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>
        <f t="shared" si="196"/>
        <v>0</v>
      </c>
      <c r="FL83" s="80">
        <f t="shared" si="196"/>
        <v>0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 t="e">
        <f t="shared" ca="1" si="197"/>
        <v>#N/A</v>
      </c>
      <c r="FX83" s="10" t="e">
        <f t="shared" ca="1" si="80"/>
        <v>#N/A</v>
      </c>
      <c r="FY83" s="10" t="e">
        <f t="shared" ref="FY83:FY112" ca="1" si="198">MAX(FQ83:FW83)=FZ83</f>
        <v>#N/A</v>
      </c>
      <c r="FZ83" s="10">
        <f t="array" ref="FZ83">MAX(IF(ISNA(L83:FN83),"",L83:FN83))</f>
        <v>4</v>
      </c>
      <c r="GA83" s="52" t="e">
        <f t="shared" ca="1" si="81"/>
        <v>#N/A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 t="e">
        <f t="shared" ca="1" si="85"/>
        <v>#N/A</v>
      </c>
      <c r="GF83" s="10" t="e">
        <f t="shared" ca="1" si="86"/>
        <v>#N/A</v>
      </c>
      <c r="GG83" s="10" t="e">
        <f t="shared" ca="1" si="87"/>
        <v>#N/A</v>
      </c>
      <c r="GH83" s="10" t="e">
        <f t="shared" ca="1" si="88"/>
        <v>#N/A</v>
      </c>
      <c r="GI83" s="10" t="e">
        <f t="shared" ca="1" si="89"/>
        <v>#N/A</v>
      </c>
      <c r="GJ83" s="10" t="e">
        <f t="shared" ca="1" si="90"/>
        <v>#N/A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 t="e">
        <f t="shared" ca="1" si="57"/>
        <v>#N/A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 t="e">
        <f t="shared" ca="1" si="58"/>
        <v>#N/A</v>
      </c>
      <c r="H84" s="81" t="e">
        <f t="shared" ca="1" si="59"/>
        <v>#N/A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>
        <f t="shared" si="196"/>
        <v>21.6</v>
      </c>
      <c r="FL84" s="80">
        <f t="shared" si="196"/>
        <v>19.2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3.8</v>
      </c>
      <c r="FR84" s="10">
        <f t="shared" ca="1" si="197"/>
        <v>24</v>
      </c>
      <c r="FS84" s="10">
        <f t="shared" ca="1" si="197"/>
        <v>23.8</v>
      </c>
      <c r="FT84" s="10">
        <f t="shared" ca="1" si="197"/>
        <v>23</v>
      </c>
      <c r="FU84" s="10">
        <f t="shared" ca="1" si="197"/>
        <v>21.6</v>
      </c>
      <c r="FV84" s="10">
        <f t="shared" ca="1" si="197"/>
        <v>19.2</v>
      </c>
      <c r="FW84" s="10" t="e">
        <f t="shared" ca="1" si="197"/>
        <v>#N/A</v>
      </c>
      <c r="FX84" s="10" t="e">
        <f t="shared" ca="1" si="80"/>
        <v>#N/A</v>
      </c>
      <c r="FY84" s="10" t="e">
        <f t="shared" ca="1" si="198"/>
        <v>#N/A</v>
      </c>
      <c r="FZ84" s="10">
        <f t="array" ref="FZ84">MAX(IF(ISNA(L84:FN84),"",L84:FN84))</f>
        <v>124.4</v>
      </c>
      <c r="GA84" s="52" t="e">
        <f t="shared" ca="1" si="81"/>
        <v>#N/A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 t="e">
        <f t="shared" ca="1" si="85"/>
        <v>#N/A</v>
      </c>
      <c r="GF84" s="10" t="e">
        <f t="shared" ca="1" si="86"/>
        <v>#N/A</v>
      </c>
      <c r="GG84" s="10" t="e">
        <f t="shared" ca="1" si="87"/>
        <v>#N/A</v>
      </c>
      <c r="GH84" s="10" t="e">
        <f t="shared" ca="1" si="88"/>
        <v>#N/A</v>
      </c>
      <c r="GI84" s="10" t="e">
        <f t="shared" ca="1" si="89"/>
        <v>#N/A</v>
      </c>
      <c r="GJ84" s="10" t="e">
        <f t="shared" ca="1" si="90"/>
        <v>#N/A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 t="e">
        <f t="shared" ca="1" si="57"/>
        <v>#N/A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 t="e">
        <f t="shared" ca="1" si="58"/>
        <v>#N/A</v>
      </c>
      <c r="H85" s="81" t="e">
        <f t="shared" ca="1" si="59"/>
        <v>#N/A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>
        <f t="shared" si="196"/>
        <v>1.2</v>
      </c>
      <c r="FL85" s="80">
        <f t="shared" si="196"/>
        <v>1.6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</v>
      </c>
      <c r="FR85" s="10">
        <f t="shared" ca="1" si="197"/>
        <v>1.6</v>
      </c>
      <c r="FS85" s="10">
        <f t="shared" ca="1" si="197"/>
        <v>1.4</v>
      </c>
      <c r="FT85" s="10">
        <f t="shared" ca="1" si="197"/>
        <v>1.6</v>
      </c>
      <c r="FU85" s="10">
        <f t="shared" ca="1" si="197"/>
        <v>1.2</v>
      </c>
      <c r="FV85" s="10">
        <f t="shared" ca="1" si="197"/>
        <v>1.6</v>
      </c>
      <c r="FW85" s="10" t="e">
        <f t="shared" ca="1" si="197"/>
        <v>#N/A</v>
      </c>
      <c r="FX85" s="10" t="e">
        <f t="shared" ca="1" si="80"/>
        <v>#N/A</v>
      </c>
      <c r="FY85" s="10" t="e">
        <f t="shared" ca="1" si="198"/>
        <v>#N/A</v>
      </c>
      <c r="FZ85" s="10">
        <f t="array" ref="FZ85">MAX(IF(ISNA(L85:FN85),"",L85:FN85))</f>
        <v>14.6</v>
      </c>
      <c r="GA85" s="52" t="e">
        <f t="shared" ca="1" si="81"/>
        <v>#N/A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 t="e">
        <f t="shared" ca="1" si="85"/>
        <v>#N/A</v>
      </c>
      <c r="GF85" s="10" t="e">
        <f t="shared" ca="1" si="86"/>
        <v>#N/A</v>
      </c>
      <c r="GG85" s="10" t="e">
        <f t="shared" ca="1" si="87"/>
        <v>#N/A</v>
      </c>
      <c r="GH85" s="10" t="e">
        <f t="shared" ca="1" si="88"/>
        <v>#N/A</v>
      </c>
      <c r="GI85" s="10" t="e">
        <f t="shared" ca="1" si="89"/>
        <v>#N/A</v>
      </c>
      <c r="GJ85" s="10" t="e">
        <f t="shared" ca="1" si="90"/>
        <v>#N/A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 t="e">
        <f t="shared" ca="1" si="57"/>
        <v>#N/A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 t="e">
        <f t="shared" ca="1" si="58"/>
        <v>#N/A</v>
      </c>
      <c r="H86" s="81" t="e">
        <f t="shared" ca="1" si="59"/>
        <v>#N/A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>
        <f t="shared" si="196"/>
        <v>1.8</v>
      </c>
      <c r="FL86" s="80">
        <f t="shared" si="196"/>
        <v>2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2</v>
      </c>
      <c r="FR86" s="10">
        <f t="shared" ca="1" si="197"/>
        <v>1</v>
      </c>
      <c r="FS86" s="10">
        <f t="shared" ca="1" si="197"/>
        <v>1.2</v>
      </c>
      <c r="FT86" s="10">
        <f t="shared" ca="1" si="197"/>
        <v>1.4</v>
      </c>
      <c r="FU86" s="10">
        <f t="shared" ca="1" si="197"/>
        <v>1.8</v>
      </c>
      <c r="FV86" s="10">
        <f t="shared" ca="1" si="197"/>
        <v>2</v>
      </c>
      <c r="FW86" s="10" t="e">
        <f t="shared" ca="1" si="197"/>
        <v>#N/A</v>
      </c>
      <c r="FX86" s="10" t="e">
        <f t="shared" ca="1" si="80"/>
        <v>#N/A</v>
      </c>
      <c r="FY86" s="10" t="e">
        <f t="shared" ca="1" si="198"/>
        <v>#N/A</v>
      </c>
      <c r="FZ86" s="10">
        <f t="array" ref="FZ86">MAX(IF(ISNA(L86:FN86),"",L86:FN86))</f>
        <v>2</v>
      </c>
      <c r="GA86" s="52" t="e">
        <f t="shared" ca="1" si="81"/>
        <v>#N/A</v>
      </c>
      <c r="GB86" t="str">
        <f t="shared" si="82"/>
        <v>Europe</v>
      </c>
      <c r="GC86" t="str">
        <f t="shared" si="83"/>
        <v>Albania</v>
      </c>
      <c r="GD86" s="10">
        <f t="shared" si="84"/>
        <v>2</v>
      </c>
      <c r="GE86" s="10" t="e">
        <f t="shared" ca="1" si="85"/>
        <v>#N/A</v>
      </c>
      <c r="GF86" s="10" t="e">
        <f t="shared" ca="1" si="86"/>
        <v>#N/A</v>
      </c>
      <c r="GG86" s="10" t="e">
        <f t="shared" ca="1" si="87"/>
        <v>#N/A</v>
      </c>
      <c r="GH86" s="10" t="e">
        <f t="shared" ca="1" si="88"/>
        <v>#N/A</v>
      </c>
      <c r="GI86" s="10" t="e">
        <f t="shared" ca="1" si="89"/>
        <v>#N/A</v>
      </c>
      <c r="GJ86" s="10" t="e">
        <f t="shared" ca="1" si="90"/>
        <v>#N/A</v>
      </c>
      <c r="GK86">
        <f t="array" ref="GK86">LARGE(IF(ISNA(L86:FN86),"",L86:FN86),GK$2)</f>
        <v>2</v>
      </c>
      <c r="GL86">
        <f t="array" ref="GL86">LARGE(IF(ISNA(M86:FO86),"",M86:FO86),GL$2)</f>
        <v>1.8</v>
      </c>
      <c r="GM86">
        <f t="array" ref="GM86">LARGE(IF(ISNA(N86:FP86),"",N86:FP86),GM$2)</f>
        <v>1.8</v>
      </c>
      <c r="GN86">
        <f t="array" aca="1" ref="GN86" ca="1">LARGE(IF(ISNA(O86:FQ86),"",O86:FQ86),GN$2)</f>
        <v>1.8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657142857142857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 t="e">
        <f t="shared" ref="C87:C150" ca="1" si="199">GA87</f>
        <v>#N/A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 t="e">
        <f t="shared" ref="G87:G150" ca="1" si="200">INDEX(_Death_Data,MATCH($F87,_Death_Country,0),MATCH(G$2,_Death_Day,0))</f>
        <v>#N/A</v>
      </c>
      <c r="H87" s="81" t="e">
        <f t="shared" ref="H87:H150" ca="1" si="201">FX87</f>
        <v>#N/A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>
        <f t="shared" si="196"/>
        <v>0</v>
      </c>
      <c r="FL87" s="80">
        <f t="shared" si="196"/>
        <v>0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 t="e">
        <f t="shared" ca="1" si="197"/>
        <v>#N/A</v>
      </c>
      <c r="FX87" s="10" t="e">
        <f t="shared" ref="FX87:FX150" ca="1" si="205">SUM(FQ87:FW87)/7</f>
        <v>#N/A</v>
      </c>
      <c r="FY87" s="10" t="e">
        <f t="shared" ca="1" si="198"/>
        <v>#N/A</v>
      </c>
      <c r="FZ87" s="10">
        <f t="array" ref="FZ87">MAX(IF(ISNA(L87:FN87),"",L87:FN87))</f>
        <v>0.8</v>
      </c>
      <c r="GA87" s="52" t="e">
        <f t="shared" ref="GA87:GA150" ca="1" si="206">IF(GR87&gt;0,FX87/GR87,0)</f>
        <v>#N/A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 t="e">
        <f t="shared" ref="GE87:GE150" ca="1" si="210">G87</f>
        <v>#N/A</v>
      </c>
      <c r="GF87" s="10" t="e">
        <f t="shared" ref="GF87:GF150" ca="1" si="211">IF(GA87&lt;$GF$2,$B87,0)</f>
        <v>#N/A</v>
      </c>
      <c r="GG87" s="10" t="e">
        <f t="shared" ref="GG87:GG150" ca="1" si="212">IF(AND($GA87&gt;=$GF$2,$GA87&lt;$GG$2),$B87,0)</f>
        <v>#N/A</v>
      </c>
      <c r="GH87" s="10" t="e">
        <f t="shared" ref="GH87:GH150" ca="1" si="213">IF(AND($GA87&gt;=$GG$2,$GA87&lt;$GH$2),$B87,0)</f>
        <v>#N/A</v>
      </c>
      <c r="GI87" s="10" t="e">
        <f t="shared" ref="GI87:GI150" ca="1" si="214">IF(AND($GA87&gt;=$GH$2,$GA87&lt;$GI$2),$B87,0)</f>
        <v>#N/A</v>
      </c>
      <c r="GJ87" s="10" t="e">
        <f t="shared" ref="GJ87:GJ150" ca="1" si="215">IF(GA87&gt;=$GI$2,B87,0)</f>
        <v>#N/A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 t="e">
        <f t="shared" ca="1" si="199"/>
        <v>#N/A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 t="e">
        <f t="shared" ca="1" si="200"/>
        <v>#N/A</v>
      </c>
      <c r="H88" s="81" t="e">
        <f t="shared" ca="1" si="201"/>
        <v>#N/A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>
        <f t="shared" si="196"/>
        <v>0</v>
      </c>
      <c r="FL88" s="80">
        <f t="shared" si="196"/>
        <v>0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 t="e">
        <f t="shared" ca="1" si="197"/>
        <v>#N/A</v>
      </c>
      <c r="FX88" s="10" t="e">
        <f t="shared" ca="1" si="205"/>
        <v>#N/A</v>
      </c>
      <c r="FY88" s="10" t="e">
        <f t="shared" ca="1" si="198"/>
        <v>#N/A</v>
      </c>
      <c r="FZ88" s="10">
        <f t="array" ref="FZ88">MAX(IF(ISNA(L88:FN88),"",L88:FN88))</f>
        <v>4.2</v>
      </c>
      <c r="GA88" s="52" t="e">
        <f t="shared" ca="1" si="206"/>
        <v>#N/A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 t="e">
        <f t="shared" ca="1" si="210"/>
        <v>#N/A</v>
      </c>
      <c r="GF88" s="10" t="e">
        <f t="shared" ca="1" si="211"/>
        <v>#N/A</v>
      </c>
      <c r="GG88" s="10" t="e">
        <f t="shared" ca="1" si="212"/>
        <v>#N/A</v>
      </c>
      <c r="GH88" s="10" t="e">
        <f t="shared" ca="1" si="213"/>
        <v>#N/A</v>
      </c>
      <c r="GI88" s="10" t="e">
        <f t="shared" ca="1" si="214"/>
        <v>#N/A</v>
      </c>
      <c r="GJ88" s="10" t="e">
        <f t="shared" ca="1" si="215"/>
        <v>#N/A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 t="e">
        <f t="shared" ca="1" si="199"/>
        <v>#N/A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 t="e">
        <f t="shared" ca="1" si="200"/>
        <v>#N/A</v>
      </c>
      <c r="H89" s="81" t="e">
        <f t="shared" ca="1" si="201"/>
        <v>#N/A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>
        <f t="shared" si="196"/>
        <v>173.4</v>
      </c>
      <c r="FL89" s="80">
        <f t="shared" si="196"/>
        <v>124.6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27.6</v>
      </c>
      <c r="FR89" s="10">
        <f t="shared" ca="1" si="197"/>
        <v>123.8</v>
      </c>
      <c r="FS89" s="10">
        <f t="shared" ca="1" si="197"/>
        <v>128</v>
      </c>
      <c r="FT89" s="10">
        <f t="shared" ca="1" si="197"/>
        <v>156.19999999999999</v>
      </c>
      <c r="FU89" s="10">
        <f t="shared" ca="1" si="197"/>
        <v>173.4</v>
      </c>
      <c r="FV89" s="10">
        <f t="shared" ca="1" si="197"/>
        <v>124.6</v>
      </c>
      <c r="FW89" s="10" t="e">
        <f t="shared" ca="1" si="197"/>
        <v>#N/A</v>
      </c>
      <c r="FX89" s="10" t="e">
        <f t="shared" ca="1" si="205"/>
        <v>#N/A</v>
      </c>
      <c r="FY89" s="10" t="e">
        <f t="shared" ca="1" si="198"/>
        <v>#N/A</v>
      </c>
      <c r="FZ89" s="10">
        <f t="array" ref="FZ89">MAX(IF(ISNA(L89:FN89),"",L89:FN89))</f>
        <v>1034.2</v>
      </c>
      <c r="GA89" s="52" t="e">
        <f t="shared" ca="1" si="206"/>
        <v>#N/A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 t="e">
        <f t="shared" ca="1" si="210"/>
        <v>#N/A</v>
      </c>
      <c r="GF89" s="10" t="e">
        <f t="shared" ca="1" si="211"/>
        <v>#N/A</v>
      </c>
      <c r="GG89" s="10" t="e">
        <f t="shared" ca="1" si="212"/>
        <v>#N/A</v>
      </c>
      <c r="GH89" s="10" t="e">
        <f t="shared" ca="1" si="213"/>
        <v>#N/A</v>
      </c>
      <c r="GI89" s="10" t="e">
        <f t="shared" ca="1" si="214"/>
        <v>#N/A</v>
      </c>
      <c r="GJ89" s="10" t="e">
        <f t="shared" ca="1" si="215"/>
        <v>#N/A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 t="e">
        <f t="shared" ca="1" si="199"/>
        <v>#N/A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 t="e">
        <f t="shared" ca="1" si="200"/>
        <v>#N/A</v>
      </c>
      <c r="H90" s="81" t="e">
        <f t="shared" ca="1" si="201"/>
        <v>#N/A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>
        <f t="shared" si="196"/>
        <v>1.6</v>
      </c>
      <c r="FL90" s="80">
        <f t="shared" si="196"/>
        <v>1.6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4</v>
      </c>
      <c r="FR90" s="10">
        <f t="shared" ca="1" si="197"/>
        <v>1.4</v>
      </c>
      <c r="FS90" s="10">
        <f t="shared" ca="1" si="197"/>
        <v>1.4</v>
      </c>
      <c r="FT90" s="10">
        <f t="shared" ca="1" si="197"/>
        <v>1.6</v>
      </c>
      <c r="FU90" s="10">
        <f t="shared" ca="1" si="197"/>
        <v>1.6</v>
      </c>
      <c r="FV90" s="10">
        <f t="shared" ca="1" si="197"/>
        <v>1.6</v>
      </c>
      <c r="FW90" s="10" t="e">
        <f t="shared" ca="1" si="197"/>
        <v>#N/A</v>
      </c>
      <c r="FX90" s="10" t="e">
        <f t="shared" ca="1" si="205"/>
        <v>#N/A</v>
      </c>
      <c r="FY90" s="10" t="e">
        <f t="shared" ca="1" si="198"/>
        <v>#N/A</v>
      </c>
      <c r="FZ90" s="10">
        <f t="array" ref="FZ90">MAX(IF(ISNA(L90:FN90),"",L90:FN90))</f>
        <v>10.4</v>
      </c>
      <c r="GA90" s="52" t="e">
        <f t="shared" ca="1" si="206"/>
        <v>#N/A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 t="e">
        <f t="shared" ca="1" si="210"/>
        <v>#N/A</v>
      </c>
      <c r="GF90" s="10" t="e">
        <f t="shared" ca="1" si="211"/>
        <v>#N/A</v>
      </c>
      <c r="GG90" s="10" t="e">
        <f t="shared" ca="1" si="212"/>
        <v>#N/A</v>
      </c>
      <c r="GH90" s="10" t="e">
        <f t="shared" ca="1" si="213"/>
        <v>#N/A</v>
      </c>
      <c r="GI90" s="10" t="e">
        <f t="shared" ca="1" si="214"/>
        <v>#N/A</v>
      </c>
      <c r="GJ90" s="10" t="e">
        <f t="shared" ca="1" si="215"/>
        <v>#N/A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 t="e">
        <f t="shared" ca="1" si="199"/>
        <v>#N/A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 t="e">
        <f t="shared" ca="1" si="200"/>
        <v>#N/A</v>
      </c>
      <c r="H91" s="81" t="e">
        <f t="shared" ca="1" si="201"/>
        <v>#N/A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>
        <f t="shared" si="196"/>
        <v>0.4</v>
      </c>
      <c r="FL91" s="80">
        <f t="shared" si="196"/>
        <v>0.2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.4</v>
      </c>
      <c r="FS91" s="10">
        <f t="shared" ca="1" si="197"/>
        <v>0.4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2</v>
      </c>
      <c r="FW91" s="10" t="e">
        <f t="shared" ca="1" si="197"/>
        <v>#N/A</v>
      </c>
      <c r="FX91" s="10" t="e">
        <f t="shared" ca="1" si="205"/>
        <v>#N/A</v>
      </c>
      <c r="FY91" s="10" t="e">
        <f t="shared" ca="1" si="198"/>
        <v>#N/A</v>
      </c>
      <c r="FZ91" s="10">
        <f t="array" ref="FZ91">MAX(IF(ISNA(L91:FN91),"",L91:FN91))</f>
        <v>2.6</v>
      </c>
      <c r="GA91" s="52" t="e">
        <f t="shared" ca="1" si="206"/>
        <v>#N/A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 t="e">
        <f t="shared" ca="1" si="210"/>
        <v>#N/A</v>
      </c>
      <c r="GF91" s="10" t="e">
        <f t="shared" ca="1" si="211"/>
        <v>#N/A</v>
      </c>
      <c r="GG91" s="10" t="e">
        <f t="shared" ca="1" si="212"/>
        <v>#N/A</v>
      </c>
      <c r="GH91" s="10" t="e">
        <f t="shared" ca="1" si="213"/>
        <v>#N/A</v>
      </c>
      <c r="GI91" s="10" t="e">
        <f t="shared" ca="1" si="214"/>
        <v>#N/A</v>
      </c>
      <c r="GJ91" s="10" t="e">
        <f t="shared" ca="1" si="215"/>
        <v>#N/A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 t="e">
        <f t="shared" ca="1" si="199"/>
        <v>#N/A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 t="e">
        <f t="shared" ca="1" si="200"/>
        <v>#N/A</v>
      </c>
      <c r="H92" s="81" t="e">
        <f t="shared" ca="1" si="201"/>
        <v>#N/A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>
        <f t="shared" si="196"/>
        <v>5.4</v>
      </c>
      <c r="FL92" s="80">
        <f t="shared" si="196"/>
        <v>4.8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3.2</v>
      </c>
      <c r="FR92" s="10">
        <f t="shared" ca="1" si="197"/>
        <v>3.2</v>
      </c>
      <c r="FS92" s="10">
        <f t="shared" ca="1" si="197"/>
        <v>4.2</v>
      </c>
      <c r="FT92" s="10">
        <f t="shared" ca="1" si="197"/>
        <v>5</v>
      </c>
      <c r="FU92" s="10">
        <f t="shared" ca="1" si="197"/>
        <v>5.4</v>
      </c>
      <c r="FV92" s="10">
        <f t="shared" ca="1" si="197"/>
        <v>4.8</v>
      </c>
      <c r="FW92" s="10" t="e">
        <f t="shared" ca="1" si="197"/>
        <v>#N/A</v>
      </c>
      <c r="FX92" s="10" t="e">
        <f t="shared" ca="1" si="205"/>
        <v>#N/A</v>
      </c>
      <c r="FY92" s="10" t="e">
        <f t="shared" ca="1" si="198"/>
        <v>#N/A</v>
      </c>
      <c r="FZ92" s="10">
        <f t="array" ref="FZ92">MAX(IF(ISNA(L92:FN92),"",L92:FN92))</f>
        <v>32.799999999999997</v>
      </c>
      <c r="GA92" s="52" t="e">
        <f t="shared" ca="1" si="206"/>
        <v>#N/A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 t="e">
        <f t="shared" ca="1" si="210"/>
        <v>#N/A</v>
      </c>
      <c r="GF92" s="10" t="e">
        <f t="shared" ca="1" si="211"/>
        <v>#N/A</v>
      </c>
      <c r="GG92" s="10" t="e">
        <f t="shared" ca="1" si="212"/>
        <v>#N/A</v>
      </c>
      <c r="GH92" s="10" t="e">
        <f t="shared" ca="1" si="213"/>
        <v>#N/A</v>
      </c>
      <c r="GI92" s="10" t="e">
        <f t="shared" ca="1" si="214"/>
        <v>#N/A</v>
      </c>
      <c r="GJ92" s="10" t="e">
        <f t="shared" ca="1" si="215"/>
        <v>#N/A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 t="e">
        <f t="shared" ca="1" si="199"/>
        <v>#N/A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 t="e">
        <f t="shared" ca="1" si="200"/>
        <v>#N/A</v>
      </c>
      <c r="H93" s="81" t="e">
        <f t="shared" ca="1" si="201"/>
        <v>#N/A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>
        <f t="shared" si="231"/>
        <v>0.8</v>
      </c>
      <c r="FL93" s="80">
        <f t="shared" si="231"/>
        <v>1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8</v>
      </c>
      <c r="FR93" s="10">
        <f t="shared" ca="1" si="232"/>
        <v>0.4</v>
      </c>
      <c r="FS93" s="10">
        <f t="shared" ca="1" si="232"/>
        <v>0.6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1</v>
      </c>
      <c r="FW93" s="10" t="e">
        <f t="shared" ca="1" si="232"/>
        <v>#N/A</v>
      </c>
      <c r="FX93" s="10" t="e">
        <f t="shared" ca="1" si="205"/>
        <v>#N/A</v>
      </c>
      <c r="FY93" s="10" t="e">
        <f t="shared" ca="1" si="198"/>
        <v>#N/A</v>
      </c>
      <c r="FZ93" s="10">
        <f t="array" ref="FZ93">MAX(IF(ISNA(L93:FN93),"",L93:FN93))</f>
        <v>2.6</v>
      </c>
      <c r="GA93" s="52" t="e">
        <f t="shared" ca="1" si="206"/>
        <v>#N/A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 t="e">
        <f t="shared" ca="1" si="210"/>
        <v>#N/A</v>
      </c>
      <c r="GF93" s="10" t="e">
        <f t="shared" ca="1" si="211"/>
        <v>#N/A</v>
      </c>
      <c r="GG93" s="10" t="e">
        <f t="shared" ca="1" si="212"/>
        <v>#N/A</v>
      </c>
      <c r="GH93" s="10" t="e">
        <f t="shared" ca="1" si="213"/>
        <v>#N/A</v>
      </c>
      <c r="GI93" s="10" t="e">
        <f t="shared" ca="1" si="214"/>
        <v>#N/A</v>
      </c>
      <c r="GJ93" s="10" t="e">
        <f t="shared" ca="1" si="215"/>
        <v>#N/A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 t="e">
        <f t="shared" ca="1" si="200"/>
        <v>#N/A</v>
      </c>
      <c r="H94" s="81" t="e">
        <f t="shared" ca="1" si="201"/>
        <v>#N/A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>
        <f t="shared" si="231"/>
        <v>0</v>
      </c>
      <c r="FL94" s="80">
        <f t="shared" si="231"/>
        <v>0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 t="e">
        <f t="shared" ca="1" si="232"/>
        <v>#N/A</v>
      </c>
      <c r="FX94" s="10" t="e">
        <f t="shared" ca="1" si="205"/>
        <v>#N/A</v>
      </c>
      <c r="FY94" s="10" t="e">
        <f t="shared" ca="1" si="198"/>
        <v>#N/A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 t="e">
        <f t="shared" ca="1" si="210"/>
        <v>#N/A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 t="e">
        <f t="shared" ca="1" si="199"/>
        <v>#N/A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 t="e">
        <f t="shared" ca="1" si="200"/>
        <v>#N/A</v>
      </c>
      <c r="H95" s="81" t="e">
        <f t="shared" ca="1" si="201"/>
        <v>#N/A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>
        <f t="shared" si="231"/>
        <v>0</v>
      </c>
      <c r="FL95" s="80">
        <f t="shared" si="231"/>
        <v>0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</v>
      </c>
      <c r="FR95" s="10">
        <f t="shared" ca="1" si="232"/>
        <v>0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 t="e">
        <f t="shared" ca="1" si="232"/>
        <v>#N/A</v>
      </c>
      <c r="FX95" s="10" t="e">
        <f t="shared" ca="1" si="205"/>
        <v>#N/A</v>
      </c>
      <c r="FY95" s="10" t="e">
        <f t="shared" ca="1" si="198"/>
        <v>#N/A</v>
      </c>
      <c r="FZ95" s="10">
        <f t="array" ref="FZ95">MAX(IF(ISNA(L95:FN95),"",L95:FN95))</f>
        <v>1.4</v>
      </c>
      <c r="GA95" s="52" t="e">
        <f t="shared" ca="1" si="206"/>
        <v>#N/A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 t="e">
        <f t="shared" ca="1" si="210"/>
        <v>#N/A</v>
      </c>
      <c r="GF95" s="10" t="e">
        <f t="shared" ca="1" si="211"/>
        <v>#N/A</v>
      </c>
      <c r="GG95" s="10" t="e">
        <f t="shared" ca="1" si="212"/>
        <v>#N/A</v>
      </c>
      <c r="GH95" s="10" t="e">
        <f t="shared" ca="1" si="213"/>
        <v>#N/A</v>
      </c>
      <c r="GI95" s="10" t="e">
        <f t="shared" ca="1" si="214"/>
        <v>#N/A</v>
      </c>
      <c r="GJ95" s="10" t="e">
        <f t="shared" ca="1" si="215"/>
        <v>#N/A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 t="e">
        <f t="shared" ca="1" si="199"/>
        <v>#N/A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 t="e">
        <f t="shared" ca="1" si="200"/>
        <v>#N/A</v>
      </c>
      <c r="H96" s="81" t="e">
        <f t="shared" ca="1" si="201"/>
        <v>#N/A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>
        <f t="shared" si="231"/>
        <v>1.6</v>
      </c>
      <c r="FL96" s="80">
        <f t="shared" si="231"/>
        <v>0.8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1.4</v>
      </c>
      <c r="FR96" s="10">
        <f t="shared" ca="1" si="232"/>
        <v>1.6</v>
      </c>
      <c r="FS96" s="10">
        <f t="shared" ca="1" si="232"/>
        <v>1.6</v>
      </c>
      <c r="FT96" s="10">
        <f t="shared" ca="1" si="232"/>
        <v>1.6</v>
      </c>
      <c r="FU96" s="10">
        <f t="shared" ca="1" si="232"/>
        <v>1.6</v>
      </c>
      <c r="FV96" s="10">
        <f t="shared" ca="1" si="232"/>
        <v>0.8</v>
      </c>
      <c r="FW96" s="10" t="e">
        <f t="shared" ca="1" si="232"/>
        <v>#N/A</v>
      </c>
      <c r="FX96" s="10" t="e">
        <f t="shared" ca="1" si="205"/>
        <v>#N/A</v>
      </c>
      <c r="FY96" s="10" t="e">
        <f t="shared" ca="1" si="198"/>
        <v>#N/A</v>
      </c>
      <c r="FZ96" s="10">
        <f t="array" ref="FZ96">MAX(IF(ISNA(L96:FN96),"",L96:FN96))</f>
        <v>1.6</v>
      </c>
      <c r="GA96" s="52" t="e">
        <f t="shared" ca="1" si="206"/>
        <v>#N/A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 t="e">
        <f t="shared" ca="1" si="210"/>
        <v>#N/A</v>
      </c>
      <c r="GF96" t="e">
        <f t="shared" ca="1" si="211"/>
        <v>#N/A</v>
      </c>
      <c r="GG96" t="e">
        <f t="shared" ca="1" si="212"/>
        <v>#N/A</v>
      </c>
      <c r="GH96" t="e">
        <f t="shared" ca="1" si="213"/>
        <v>#N/A</v>
      </c>
      <c r="GI96" t="e">
        <f t="shared" ca="1" si="214"/>
        <v>#N/A</v>
      </c>
      <c r="GJ96" t="e">
        <f t="shared" ca="1" si="215"/>
        <v>#N/A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6</v>
      </c>
      <c r="GO96">
        <f t="array" aca="1" ref="GO96" ca="1">LARGE(IF(ISNA(P96:FR96),"",P96:FR96),GO$2)</f>
        <v>1.6</v>
      </c>
      <c r="GP96">
        <f t="array" aca="1" ref="GP96" ca="1">LARGE(IF(ISNA(Q96:FS96),"",Q96:FS96),GP$2)</f>
        <v>1.6</v>
      </c>
      <c r="GQ96">
        <f t="array" aca="1" ref="GQ96" ca="1">LARGE(IF(ISNA(R96:FT96),"",R96:FT96),GQ$2)</f>
        <v>1.6</v>
      </c>
      <c r="GR96">
        <f t="shared" ca="1" si="163"/>
        <v>1.5999999999999999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 t="e">
        <f t="shared" ca="1" si="199"/>
        <v>#N/A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 t="e">
        <f t="shared" ca="1" si="200"/>
        <v>#N/A</v>
      </c>
      <c r="H97" s="81" t="e">
        <f t="shared" ca="1" si="201"/>
        <v>#N/A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>
        <f t="shared" si="231"/>
        <v>40.200000000000003</v>
      </c>
      <c r="FL97" s="80">
        <f t="shared" si="231"/>
        <v>31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37.4</v>
      </c>
      <c r="FR97" s="10">
        <f t="shared" ca="1" si="232"/>
        <v>23.6</v>
      </c>
      <c r="FS97" s="10">
        <f t="shared" ca="1" si="232"/>
        <v>37.4</v>
      </c>
      <c r="FT97" s="10">
        <f t="shared" ca="1" si="232"/>
        <v>36.6</v>
      </c>
      <c r="FU97" s="10">
        <f t="shared" ca="1" si="232"/>
        <v>40.200000000000003</v>
      </c>
      <c r="FV97" s="10">
        <f t="shared" ca="1" si="232"/>
        <v>31</v>
      </c>
      <c r="FW97" s="10" t="e">
        <f t="shared" ca="1" si="232"/>
        <v>#N/A</v>
      </c>
      <c r="FX97" s="10" t="e">
        <f t="shared" ca="1" si="205"/>
        <v>#N/A</v>
      </c>
      <c r="FY97" s="10" t="e">
        <f t="shared" ca="1" si="198"/>
        <v>#N/A</v>
      </c>
      <c r="FZ97" s="10">
        <f t="array" ref="FZ97">MAX(IF(ISNA(L97:FN97),"",L97:FN97))</f>
        <v>141.6</v>
      </c>
      <c r="GA97" s="52" t="e">
        <f t="shared" ca="1" si="206"/>
        <v>#N/A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 t="e">
        <f t="shared" ca="1" si="210"/>
        <v>#N/A</v>
      </c>
      <c r="GF97" s="10" t="e">
        <f t="shared" ca="1" si="211"/>
        <v>#N/A</v>
      </c>
      <c r="GG97" s="10" t="e">
        <f t="shared" ca="1" si="212"/>
        <v>#N/A</v>
      </c>
      <c r="GH97" s="10" t="e">
        <f t="shared" ca="1" si="213"/>
        <v>#N/A</v>
      </c>
      <c r="GI97" s="10" t="e">
        <f t="shared" ca="1" si="214"/>
        <v>#N/A</v>
      </c>
      <c r="GJ97" s="10" t="e">
        <f t="shared" ca="1" si="215"/>
        <v>#N/A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 t="e">
        <f t="shared" ca="1" si="199"/>
        <v>#N/A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 t="e">
        <f t="shared" ca="1" si="200"/>
        <v>#N/A</v>
      </c>
      <c r="H98" s="81" t="e">
        <f t="shared" ca="1" si="201"/>
        <v>#N/A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>
        <f t="shared" si="231"/>
        <v>0</v>
      </c>
      <c r="FL98" s="80">
        <f t="shared" si="231"/>
        <v>0.2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2</v>
      </c>
      <c r="FT98" s="10">
        <f t="shared" ca="1" si="232"/>
        <v>0.2</v>
      </c>
      <c r="FU98" s="10">
        <f t="shared" ca="1" si="232"/>
        <v>0</v>
      </c>
      <c r="FV98" s="10">
        <f t="shared" ca="1" si="232"/>
        <v>0.2</v>
      </c>
      <c r="FW98" s="10" t="e">
        <f t="shared" ca="1" si="232"/>
        <v>#N/A</v>
      </c>
      <c r="FX98" s="10" t="e">
        <f t="shared" ca="1" si="205"/>
        <v>#N/A</v>
      </c>
      <c r="FY98" s="10" t="e">
        <f t="shared" ca="1" si="198"/>
        <v>#N/A</v>
      </c>
      <c r="FZ98" s="10">
        <f t="array" ref="FZ98">MAX(IF(ISNA(L98:EE98),"",L98:EE98))</f>
        <v>0.4</v>
      </c>
      <c r="GA98" s="52" t="e">
        <f t="shared" ca="1" si="206"/>
        <v>#N/A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 t="e">
        <f t="shared" ca="1" si="210"/>
        <v>#N/A</v>
      </c>
      <c r="GF98" t="e">
        <f t="shared" ca="1" si="211"/>
        <v>#N/A</v>
      </c>
      <c r="GG98" t="e">
        <f t="shared" ca="1" si="212"/>
        <v>#N/A</v>
      </c>
      <c r="GH98" t="e">
        <f t="shared" ca="1" si="213"/>
        <v>#N/A</v>
      </c>
      <c r="GI98" t="e">
        <f t="shared" ca="1" si="214"/>
        <v>#N/A</v>
      </c>
      <c r="GJ98" t="e">
        <f t="shared" ca="1" si="215"/>
        <v>#N/A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 t="e">
        <f t="shared" ca="1" si="199"/>
        <v>#N/A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 t="e">
        <f t="shared" ca="1" si="200"/>
        <v>#N/A</v>
      </c>
      <c r="H99" s="81" t="e">
        <f t="shared" ca="1" si="201"/>
        <v>#N/A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>
        <f t="shared" si="231"/>
        <v>0</v>
      </c>
      <c r="FL99" s="80">
        <f t="shared" si="231"/>
        <v>0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 t="e">
        <f t="shared" ca="1" si="232"/>
        <v>#N/A</v>
      </c>
      <c r="FX99" s="10" t="e">
        <f t="shared" ca="1" si="205"/>
        <v>#N/A</v>
      </c>
      <c r="FY99" s="10" t="e">
        <f t="shared" ca="1" si="198"/>
        <v>#N/A</v>
      </c>
      <c r="FZ99" s="10">
        <f t="array" ref="FZ99">MAX(IF(ISNA(L99:FN99),"",L99:FN99))</f>
        <v>0.4</v>
      </c>
      <c r="GA99" s="52" t="e">
        <f t="shared" ca="1" si="206"/>
        <v>#N/A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 t="e">
        <f t="shared" ca="1" si="210"/>
        <v>#N/A</v>
      </c>
      <c r="GF99" s="10" t="e">
        <f t="shared" ca="1" si="211"/>
        <v>#N/A</v>
      </c>
      <c r="GG99" s="10" t="e">
        <f t="shared" ca="1" si="212"/>
        <v>#N/A</v>
      </c>
      <c r="GH99" s="10" t="e">
        <f t="shared" ca="1" si="213"/>
        <v>#N/A</v>
      </c>
      <c r="GI99" s="10" t="e">
        <f t="shared" ca="1" si="214"/>
        <v>#N/A</v>
      </c>
      <c r="GJ99" s="10" t="e">
        <f t="shared" ca="1" si="215"/>
        <v>#N/A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 t="e">
        <f t="shared" ca="1" si="199"/>
        <v>#N/A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 t="e">
        <f t="shared" ca="1" si="200"/>
        <v>#N/A</v>
      </c>
      <c r="H100" s="81" t="e">
        <f t="shared" ca="1" si="201"/>
        <v>#N/A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>
        <f t="shared" si="231"/>
        <v>0.2</v>
      </c>
      <c r="FL100" s="80">
        <f t="shared" si="231"/>
        <v>0.2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</v>
      </c>
      <c r="FS100" s="10">
        <f t="shared" ca="1" si="232"/>
        <v>1.2</v>
      </c>
      <c r="FT100" s="10">
        <f t="shared" ca="1" si="232"/>
        <v>1.2</v>
      </c>
      <c r="FU100" s="10">
        <f t="shared" ca="1" si="232"/>
        <v>0.2</v>
      </c>
      <c r="FV100" s="10">
        <f t="shared" ca="1" si="232"/>
        <v>0.2</v>
      </c>
      <c r="FW100" s="10" t="e">
        <f t="shared" ca="1" si="232"/>
        <v>#N/A</v>
      </c>
      <c r="FX100" s="10" t="e">
        <f t="shared" ca="1" si="205"/>
        <v>#N/A</v>
      </c>
      <c r="FY100" s="10" t="e">
        <f t="shared" ca="1" si="198"/>
        <v>#N/A</v>
      </c>
      <c r="FZ100" s="10">
        <f t="array" ref="FZ100">MAX(IF(ISNA(L100:FN100),"",L100:FN100))</f>
        <v>2.2000000000000002</v>
      </c>
      <c r="GA100" s="52" t="e">
        <f t="shared" ca="1" si="206"/>
        <v>#N/A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 t="e">
        <f t="shared" ca="1" si="210"/>
        <v>#N/A</v>
      </c>
      <c r="GF100" s="10" t="e">
        <f t="shared" ca="1" si="211"/>
        <v>#N/A</v>
      </c>
      <c r="GG100" s="10" t="e">
        <f t="shared" ca="1" si="212"/>
        <v>#N/A</v>
      </c>
      <c r="GH100" s="10" t="e">
        <f t="shared" ca="1" si="213"/>
        <v>#N/A</v>
      </c>
      <c r="GI100" s="10" t="e">
        <f t="shared" ca="1" si="214"/>
        <v>#N/A</v>
      </c>
      <c r="GJ100" s="10" t="e">
        <f t="shared" ca="1" si="215"/>
        <v>#N/A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 t="e">
        <f t="shared" ca="1" si="200"/>
        <v>#N/A</v>
      </c>
      <c r="H101" s="81" t="e">
        <f t="shared" ca="1" si="201"/>
        <v>#N/A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>
        <f t="shared" si="231"/>
        <v>0</v>
      </c>
      <c r="FL101" s="80">
        <f t="shared" si="231"/>
        <v>0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 t="e">
        <f t="shared" ca="1" si="232"/>
        <v>#N/A</v>
      </c>
      <c r="FX101" s="10" t="e">
        <f t="shared" ca="1" si="205"/>
        <v>#N/A</v>
      </c>
      <c r="FY101" s="10" t="e">
        <f t="shared" ca="1" si="198"/>
        <v>#N/A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 t="e">
        <f t="shared" ca="1" si="210"/>
        <v>#N/A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 t="e">
        <f t="shared" ca="1" si="199"/>
        <v>#N/A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 t="e">
        <f t="shared" ca="1" si="200"/>
        <v>#N/A</v>
      </c>
      <c r="H102" s="81" t="e">
        <f t="shared" ca="1" si="201"/>
        <v>#N/A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>
        <f t="shared" si="231"/>
        <v>0</v>
      </c>
      <c r="FL102" s="80">
        <f t="shared" si="231"/>
        <v>0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</v>
      </c>
      <c r="FU102" s="10">
        <f t="shared" ca="1" si="232"/>
        <v>0</v>
      </c>
      <c r="FV102" s="10">
        <f t="shared" ca="1" si="232"/>
        <v>0</v>
      </c>
      <c r="FW102" s="10" t="e">
        <f t="shared" ca="1" si="232"/>
        <v>#N/A</v>
      </c>
      <c r="FX102" s="10" t="e">
        <f t="shared" ca="1" si="205"/>
        <v>#N/A</v>
      </c>
      <c r="FY102" s="10" t="e">
        <f t="shared" ca="1" si="198"/>
        <v>#N/A</v>
      </c>
      <c r="FZ102" s="10">
        <f t="array" ref="FZ102">MAX(IF(ISNA(L102:FN102),"",L102:FN102))</f>
        <v>3.6</v>
      </c>
      <c r="GA102" s="52" t="e">
        <f t="shared" ca="1" si="206"/>
        <v>#N/A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 t="e">
        <f t="shared" ca="1" si="210"/>
        <v>#N/A</v>
      </c>
      <c r="GF102" s="10" t="e">
        <f t="shared" ca="1" si="211"/>
        <v>#N/A</v>
      </c>
      <c r="GG102" s="10" t="e">
        <f t="shared" ca="1" si="212"/>
        <v>#N/A</v>
      </c>
      <c r="GH102" s="10" t="e">
        <f t="shared" ca="1" si="213"/>
        <v>#N/A</v>
      </c>
      <c r="GI102" s="10" t="e">
        <f t="shared" ca="1" si="214"/>
        <v>#N/A</v>
      </c>
      <c r="GJ102" s="10" t="e">
        <f t="shared" ca="1" si="215"/>
        <v>#N/A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 t="e">
        <f t="shared" ca="1" si="199"/>
        <v>#N/A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 t="e">
        <f t="shared" ca="1" si="200"/>
        <v>#N/A</v>
      </c>
      <c r="H103" s="81" t="e">
        <f t="shared" ca="1" si="201"/>
        <v>#N/A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>
        <f t="shared" si="248"/>
        <v>31.6</v>
      </c>
      <c r="FL103" s="80">
        <f t="shared" si="248"/>
        <v>23.8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21.6</v>
      </c>
      <c r="FR103" s="10">
        <f t="shared" ca="1" si="249"/>
        <v>20.8</v>
      </c>
      <c r="FS103" s="10">
        <f t="shared" ca="1" si="249"/>
        <v>24.2</v>
      </c>
      <c r="FT103" s="10">
        <f t="shared" ca="1" si="249"/>
        <v>33.799999999999997</v>
      </c>
      <c r="FU103" s="10">
        <f t="shared" ca="1" si="249"/>
        <v>31.6</v>
      </c>
      <c r="FV103" s="10">
        <f t="shared" ca="1" si="249"/>
        <v>23.8</v>
      </c>
      <c r="FW103" s="10" t="e">
        <f t="shared" ca="1" si="249"/>
        <v>#N/A</v>
      </c>
      <c r="FX103" s="10" t="e">
        <f t="shared" ca="1" si="205"/>
        <v>#N/A</v>
      </c>
      <c r="FY103" s="10" t="e">
        <f t="shared" ca="1" si="198"/>
        <v>#N/A</v>
      </c>
      <c r="FZ103" s="10">
        <f t="array" ref="FZ103">MAX(IF(ISNA(L103:FN103),"",L103:FN103))</f>
        <v>122.4</v>
      </c>
      <c r="GA103" s="52" t="e">
        <f t="shared" ca="1" si="206"/>
        <v>#N/A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 t="e">
        <f t="shared" ca="1" si="210"/>
        <v>#N/A</v>
      </c>
      <c r="GF103" s="10" t="e">
        <f t="shared" ca="1" si="211"/>
        <v>#N/A</v>
      </c>
      <c r="GG103" s="10" t="e">
        <f t="shared" ca="1" si="212"/>
        <v>#N/A</v>
      </c>
      <c r="GH103" s="10" t="e">
        <f t="shared" ca="1" si="213"/>
        <v>#N/A</v>
      </c>
      <c r="GI103" s="10" t="e">
        <f t="shared" ca="1" si="214"/>
        <v>#N/A</v>
      </c>
      <c r="GJ103" s="10" t="e">
        <f t="shared" ca="1" si="215"/>
        <v>#N/A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 t="e">
        <f t="shared" ca="1" si="199"/>
        <v>#N/A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 t="e">
        <f t="shared" ca="1" si="200"/>
        <v>#N/A</v>
      </c>
      <c r="H104" s="81" t="e">
        <f t="shared" ca="1" si="201"/>
        <v>#N/A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>
        <f t="shared" si="248"/>
        <v>0</v>
      </c>
      <c r="FL104" s="80">
        <f t="shared" si="248"/>
        <v>0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</v>
      </c>
      <c r="FU104" s="10">
        <f t="shared" ca="1" si="249"/>
        <v>0</v>
      </c>
      <c r="FV104" s="10">
        <f t="shared" ca="1" si="249"/>
        <v>0</v>
      </c>
      <c r="FW104" s="10" t="e">
        <f t="shared" ca="1" si="249"/>
        <v>#N/A</v>
      </c>
      <c r="FX104" s="10" t="e">
        <f t="shared" ca="1" si="205"/>
        <v>#N/A</v>
      </c>
      <c r="FY104" s="10" t="e">
        <f t="shared" ca="1" si="198"/>
        <v>#N/A</v>
      </c>
      <c r="FZ104" s="10">
        <f t="array" ref="FZ104">MAX(IF(ISNA(L104:FN104),"",L104:FN104))</f>
        <v>1.6</v>
      </c>
      <c r="GA104" s="52" t="e">
        <f t="shared" ca="1" si="206"/>
        <v>#N/A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 t="e">
        <f t="shared" ca="1" si="210"/>
        <v>#N/A</v>
      </c>
      <c r="GF104" t="e">
        <f t="shared" ca="1" si="211"/>
        <v>#N/A</v>
      </c>
      <c r="GG104" t="e">
        <f t="shared" ca="1" si="212"/>
        <v>#N/A</v>
      </c>
      <c r="GH104" t="e">
        <f t="shared" ca="1" si="213"/>
        <v>#N/A</v>
      </c>
      <c r="GI104" t="e">
        <f t="shared" ca="1" si="214"/>
        <v>#N/A</v>
      </c>
      <c r="GJ104" t="e">
        <f t="shared" ca="1" si="215"/>
        <v>#N/A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 t="e">
        <f t="shared" ca="1" si="199"/>
        <v>#N/A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 t="e">
        <f t="shared" ca="1" si="200"/>
        <v>#N/A</v>
      </c>
      <c r="H105" s="81" t="e">
        <f t="shared" ca="1" si="201"/>
        <v>#N/A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>
        <f t="shared" si="248"/>
        <v>16.399999999999999</v>
      </c>
      <c r="FL105" s="80">
        <f t="shared" si="248"/>
        <v>14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0.2</v>
      </c>
      <c r="FR105" s="10">
        <f t="shared" ca="1" si="249"/>
        <v>27.2</v>
      </c>
      <c r="FS105" s="10">
        <f t="shared" ca="1" si="249"/>
        <v>20.2</v>
      </c>
      <c r="FT105" s="10">
        <f t="shared" ca="1" si="249"/>
        <v>17.8</v>
      </c>
      <c r="FU105" s="10">
        <f t="shared" ca="1" si="249"/>
        <v>16.399999999999999</v>
      </c>
      <c r="FV105" s="10">
        <f t="shared" ca="1" si="249"/>
        <v>14</v>
      </c>
      <c r="FW105" s="10" t="e">
        <f t="shared" ca="1" si="249"/>
        <v>#N/A</v>
      </c>
      <c r="FX105" s="10" t="e">
        <f t="shared" ca="1" si="205"/>
        <v>#N/A</v>
      </c>
      <c r="FY105" s="10" t="e">
        <f t="shared" ca="1" si="198"/>
        <v>#N/A</v>
      </c>
      <c r="FZ105" s="10">
        <f t="array" ref="FZ105">MAX(IF(ISNA(L105:FN105),"",L105:FN105))</f>
        <v>180.4</v>
      </c>
      <c r="GA105" s="52" t="e">
        <f t="shared" ca="1" si="206"/>
        <v>#N/A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 t="e">
        <f t="shared" ca="1" si="210"/>
        <v>#N/A</v>
      </c>
      <c r="GF105" s="10" t="e">
        <f t="shared" ca="1" si="211"/>
        <v>#N/A</v>
      </c>
      <c r="GG105" s="10" t="e">
        <f t="shared" ca="1" si="212"/>
        <v>#N/A</v>
      </c>
      <c r="GH105" s="10" t="e">
        <f t="shared" ca="1" si="213"/>
        <v>#N/A</v>
      </c>
      <c r="GI105" s="10" t="e">
        <f t="shared" ca="1" si="214"/>
        <v>#N/A</v>
      </c>
      <c r="GJ105" s="10" t="e">
        <f t="shared" ca="1" si="215"/>
        <v>#N/A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 t="e">
        <f t="shared" ca="1" si="199"/>
        <v>#N/A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 t="e">
        <f t="shared" ca="1" si="200"/>
        <v>#N/A</v>
      </c>
      <c r="H106" s="81" t="e">
        <f t="shared" ca="1" si="201"/>
        <v>#N/A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>
        <f t="shared" si="248"/>
        <v>0.2</v>
      </c>
      <c r="FL106" s="80">
        <f t="shared" si="248"/>
        <v>0.4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.2</v>
      </c>
      <c r="FS106" s="10">
        <f t="shared" ca="1" si="249"/>
        <v>0.2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.4</v>
      </c>
      <c r="FW106" s="10" t="e">
        <f t="shared" ca="1" si="249"/>
        <v>#N/A</v>
      </c>
      <c r="FX106" s="10" t="e">
        <f t="shared" ca="1" si="205"/>
        <v>#N/A</v>
      </c>
      <c r="FY106" s="10" t="e">
        <f t="shared" ca="1" si="198"/>
        <v>#N/A</v>
      </c>
      <c r="FZ106" s="10">
        <f t="array" ref="FZ106">MAX(IF(ISNA(L106:FN106),"",L106:FN106))</f>
        <v>1.6</v>
      </c>
      <c r="GA106" s="52" t="e">
        <f t="shared" ca="1" si="206"/>
        <v>#N/A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 t="e">
        <f t="shared" ca="1" si="210"/>
        <v>#N/A</v>
      </c>
      <c r="GF106" s="10" t="e">
        <f t="shared" ca="1" si="211"/>
        <v>#N/A</v>
      </c>
      <c r="GG106" s="10" t="e">
        <f t="shared" ca="1" si="212"/>
        <v>#N/A</v>
      </c>
      <c r="GH106" s="10" t="e">
        <f t="shared" ca="1" si="213"/>
        <v>#N/A</v>
      </c>
      <c r="GI106" s="10" t="e">
        <f t="shared" ca="1" si="214"/>
        <v>#N/A</v>
      </c>
      <c r="GJ106" s="10" t="e">
        <f t="shared" ca="1" si="215"/>
        <v>#N/A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 t="e">
        <f t="shared" ca="1" si="199"/>
        <v>#N/A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 t="e">
        <f t="shared" ca="1" si="200"/>
        <v>#N/A</v>
      </c>
      <c r="H107" s="81" t="e">
        <f t="shared" ca="1" si="201"/>
        <v>#N/A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>
        <f t="shared" si="248"/>
        <v>1027.4000000000001</v>
      </c>
      <c r="FL107" s="80">
        <f t="shared" si="248"/>
        <v>914.4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559.79999999999995</v>
      </c>
      <c r="FR107" s="10">
        <f t="shared" ca="1" si="249"/>
        <v>572.20000000000005</v>
      </c>
      <c r="FS107" s="10">
        <f t="shared" ca="1" si="249"/>
        <v>938</v>
      </c>
      <c r="FT107" s="10">
        <f t="shared" ca="1" si="249"/>
        <v>1012</v>
      </c>
      <c r="FU107" s="10">
        <f t="shared" ca="1" si="249"/>
        <v>1027.4000000000001</v>
      </c>
      <c r="FV107" s="10">
        <f t="shared" ca="1" si="249"/>
        <v>914.4</v>
      </c>
      <c r="FW107" s="10" t="e">
        <f t="shared" ca="1" si="249"/>
        <v>#N/A</v>
      </c>
      <c r="FX107" s="10" t="e">
        <f t="shared" ca="1" si="205"/>
        <v>#N/A</v>
      </c>
      <c r="FY107" s="10" t="e">
        <f t="shared" ca="1" si="198"/>
        <v>#N/A</v>
      </c>
      <c r="FZ107" s="10">
        <f t="array" ref="FZ107">MAX(IF(ISNA(L107:FN107),"",L107:FN107))</f>
        <v>2386</v>
      </c>
      <c r="GA107" s="52" t="e">
        <f t="shared" ca="1" si="206"/>
        <v>#N/A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 t="e">
        <f t="shared" ca="1" si="210"/>
        <v>#N/A</v>
      </c>
      <c r="GF107" s="10" t="e">
        <f t="shared" ca="1" si="211"/>
        <v>#N/A</v>
      </c>
      <c r="GG107" s="10" t="e">
        <f t="shared" ca="1" si="212"/>
        <v>#N/A</v>
      </c>
      <c r="GH107" s="10" t="e">
        <f t="shared" ca="1" si="213"/>
        <v>#N/A</v>
      </c>
      <c r="GI107" s="10" t="e">
        <f t="shared" ca="1" si="214"/>
        <v>#N/A</v>
      </c>
      <c r="GJ107" s="10" t="e">
        <f t="shared" ca="1" si="215"/>
        <v>#N/A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 t="e">
        <f t="shared" ca="1" si="199"/>
        <v>#N/A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 t="e">
        <f t="shared" ca="1" si="200"/>
        <v>#N/A</v>
      </c>
      <c r="H108" s="81" t="e">
        <f t="shared" ca="1" si="201"/>
        <v>#N/A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>
        <f t="shared" si="248"/>
        <v>0</v>
      </c>
      <c r="FL108" s="80">
        <f t="shared" si="248"/>
        <v>0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.4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</v>
      </c>
      <c r="FW108" s="10" t="e">
        <f t="shared" ca="1" si="249"/>
        <v>#N/A</v>
      </c>
      <c r="FX108" s="10" t="e">
        <f t="shared" ca="1" si="205"/>
        <v>#N/A</v>
      </c>
      <c r="FY108" s="10" t="e">
        <f t="shared" ca="1" si="198"/>
        <v>#N/A</v>
      </c>
      <c r="FZ108" s="10">
        <f t="array" ref="FZ108">MAX(IF(ISNA(L108:FN108),"",L108:FN108))</f>
        <v>0.4</v>
      </c>
      <c r="GA108" s="52" t="e">
        <f t="shared" ca="1" si="206"/>
        <v>#N/A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 t="e">
        <f t="shared" ca="1" si="210"/>
        <v>#N/A</v>
      </c>
      <c r="GF108" t="e">
        <f t="shared" ca="1" si="211"/>
        <v>#N/A</v>
      </c>
      <c r="GG108" t="e">
        <f t="shared" ca="1" si="212"/>
        <v>#N/A</v>
      </c>
      <c r="GH108" t="e">
        <f t="shared" ca="1" si="213"/>
        <v>#N/A</v>
      </c>
      <c r="GI108" t="e">
        <f t="shared" ca="1" si="214"/>
        <v>#N/A</v>
      </c>
      <c r="GJ108" t="e">
        <f t="shared" ca="1" si="215"/>
        <v>#N/A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 t="e">
        <f t="shared" ca="1" si="199"/>
        <v>#N/A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 t="e">
        <f t="shared" ca="1" si="200"/>
        <v>#N/A</v>
      </c>
      <c r="H109" s="81" t="e">
        <f t="shared" ca="1" si="201"/>
        <v>#N/A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>
        <f t="shared" si="248"/>
        <v>0</v>
      </c>
      <c r="FL109" s="80">
        <f t="shared" si="248"/>
        <v>0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 t="e">
        <f t="shared" ca="1" si="249"/>
        <v>#N/A</v>
      </c>
      <c r="FX109" s="10" t="e">
        <f t="shared" ca="1" si="205"/>
        <v>#N/A</v>
      </c>
      <c r="FY109" s="10" t="e">
        <f t="shared" ca="1" si="198"/>
        <v>#N/A</v>
      </c>
      <c r="FZ109" s="10">
        <f t="array" ref="FZ109">MAX(IF(ISNA(L109:EE109),"",L109:EE109))</f>
        <v>0.2</v>
      </c>
      <c r="GA109" s="52" t="e">
        <f t="shared" ca="1" si="206"/>
        <v>#N/A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 t="e">
        <f t="shared" ca="1" si="210"/>
        <v>#N/A</v>
      </c>
      <c r="GF109" t="e">
        <f t="shared" ca="1" si="211"/>
        <v>#N/A</v>
      </c>
      <c r="GG109" t="e">
        <f t="shared" ca="1" si="212"/>
        <v>#N/A</v>
      </c>
      <c r="GH109" t="e">
        <f t="shared" ca="1" si="213"/>
        <v>#N/A</v>
      </c>
      <c r="GI109" t="e">
        <f t="shared" ca="1" si="214"/>
        <v>#N/A</v>
      </c>
      <c r="GJ109" t="e">
        <f t="shared" ca="1" si="215"/>
        <v>#N/A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 t="e">
        <f t="shared" ca="1" si="199"/>
        <v>#N/A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 t="e">
        <f t="shared" ca="1" si="200"/>
        <v>#N/A</v>
      </c>
      <c r="H110" s="81" t="e">
        <f t="shared" ca="1" si="201"/>
        <v>#N/A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>
        <f t="shared" si="248"/>
        <v>13.2</v>
      </c>
      <c r="FL110" s="80">
        <f t="shared" si="248"/>
        <v>14.6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3.2</v>
      </c>
      <c r="FR110" s="10">
        <f t="shared" ca="1" si="249"/>
        <v>14.2</v>
      </c>
      <c r="FS110" s="10">
        <f t="shared" ca="1" si="249"/>
        <v>13</v>
      </c>
      <c r="FT110" s="10">
        <f t="shared" ca="1" si="249"/>
        <v>13.4</v>
      </c>
      <c r="FU110" s="10">
        <f t="shared" ca="1" si="249"/>
        <v>13.2</v>
      </c>
      <c r="FV110" s="10">
        <f t="shared" ca="1" si="249"/>
        <v>14.6</v>
      </c>
      <c r="FW110" s="10" t="e">
        <f t="shared" ca="1" si="249"/>
        <v>#N/A</v>
      </c>
      <c r="FX110" s="10" t="e">
        <f t="shared" ca="1" si="205"/>
        <v>#N/A</v>
      </c>
      <c r="FY110" s="10" t="e">
        <f t="shared" ca="1" si="198"/>
        <v>#N/A</v>
      </c>
      <c r="FZ110" s="10">
        <f t="array" ref="FZ110">MAX(IF(ISNA(L110:FN110),"",L110:FN110))</f>
        <v>26.6</v>
      </c>
      <c r="GA110" s="52" t="e">
        <f t="shared" ca="1" si="206"/>
        <v>#N/A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 t="e">
        <f t="shared" ca="1" si="210"/>
        <v>#N/A</v>
      </c>
      <c r="GF110" s="10" t="e">
        <f t="shared" ca="1" si="211"/>
        <v>#N/A</v>
      </c>
      <c r="GG110" s="10" t="e">
        <f t="shared" ca="1" si="212"/>
        <v>#N/A</v>
      </c>
      <c r="GH110" s="10" t="e">
        <f t="shared" ca="1" si="213"/>
        <v>#N/A</v>
      </c>
      <c r="GI110" s="10" t="e">
        <f t="shared" ca="1" si="214"/>
        <v>#N/A</v>
      </c>
      <c r="GJ110" s="10" t="e">
        <f t="shared" ca="1" si="215"/>
        <v>#N/A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 t="e">
        <f t="shared" ca="1" si="200"/>
        <v>#N/A</v>
      </c>
      <c r="H111" s="81" t="e">
        <f t="shared" ca="1" si="201"/>
        <v>#N/A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>
        <f t="shared" si="248"/>
        <v>0</v>
      </c>
      <c r="FL111" s="80">
        <f t="shared" si="248"/>
        <v>0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 t="e">
        <f t="shared" ca="1" si="249"/>
        <v>#N/A</v>
      </c>
      <c r="FX111" s="10" t="e">
        <f t="shared" ca="1" si="205"/>
        <v>#N/A</v>
      </c>
      <c r="FY111" s="10" t="e">
        <f t="shared" ca="1" si="198"/>
        <v>#N/A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 t="e">
        <f t="shared" ca="1" si="210"/>
        <v>#N/A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 t="e">
        <f t="shared" ca="1" si="199"/>
        <v>#N/A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 t="e">
        <f t="shared" ca="1" si="200"/>
        <v>#N/A</v>
      </c>
      <c r="H112" s="81" t="e">
        <f t="shared" ca="1" si="201"/>
        <v>#N/A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>
        <f t="shared" si="248"/>
        <v>11.8</v>
      </c>
      <c r="FL112" s="80">
        <f t="shared" si="248"/>
        <v>11.6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4</v>
      </c>
      <c r="FR112" s="10">
        <f t="shared" ca="1" si="249"/>
        <v>14.8</v>
      </c>
      <c r="FS112" s="10">
        <f t="shared" ca="1" si="249"/>
        <v>12.4</v>
      </c>
      <c r="FT112" s="10">
        <f t="shared" ca="1" si="249"/>
        <v>11</v>
      </c>
      <c r="FU112" s="10">
        <f t="shared" ca="1" si="249"/>
        <v>11.8</v>
      </c>
      <c r="FV112" s="10">
        <f t="shared" ca="1" si="249"/>
        <v>11.6</v>
      </c>
      <c r="FW112" s="10" t="e">
        <f t="shared" ca="1" si="249"/>
        <v>#N/A</v>
      </c>
      <c r="FX112" s="10" t="e">
        <f t="shared" ca="1" si="205"/>
        <v>#N/A</v>
      </c>
      <c r="FY112" s="10" t="e">
        <f t="shared" ca="1" si="198"/>
        <v>#N/A</v>
      </c>
      <c r="FZ112" s="10">
        <f t="array" ref="FZ112">MAX(IF(ISNA(L112:FN112),"",L112:FN112))</f>
        <v>26.6</v>
      </c>
      <c r="GA112" s="52" t="e">
        <f t="shared" ca="1" si="206"/>
        <v>#N/A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 t="e">
        <f t="shared" ca="1" si="210"/>
        <v>#N/A</v>
      </c>
      <c r="GF112" s="10" t="e">
        <f t="shared" ca="1" si="211"/>
        <v>#N/A</v>
      </c>
      <c r="GG112" s="10" t="e">
        <f t="shared" ca="1" si="212"/>
        <v>#N/A</v>
      </c>
      <c r="GH112" s="10" t="e">
        <f t="shared" ca="1" si="213"/>
        <v>#N/A</v>
      </c>
      <c r="GI112" s="10" t="e">
        <f t="shared" ca="1" si="214"/>
        <v>#N/A</v>
      </c>
      <c r="GJ112" s="10" t="e">
        <f t="shared" ca="1" si="215"/>
        <v>#N/A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 t="e">
        <f t="shared" ca="1" si="199"/>
        <v>#N/A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 t="e">
        <f t="shared" ca="1" si="200"/>
        <v>#N/A</v>
      </c>
      <c r="H113" s="81" t="e">
        <f t="shared" ca="1" si="201"/>
        <v>#N/A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>
        <f t="shared" si="265"/>
        <v>919.6</v>
      </c>
      <c r="FL113" s="80">
        <f t="shared" si="265"/>
        <v>907.6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869</v>
      </c>
      <c r="FR113" s="10">
        <f t="shared" ca="1" si="266"/>
        <v>933.8</v>
      </c>
      <c r="FS113" s="10">
        <f t="shared" ca="1" si="266"/>
        <v>895</v>
      </c>
      <c r="FT113" s="10">
        <f t="shared" ca="1" si="266"/>
        <v>893.2</v>
      </c>
      <c r="FU113" s="10">
        <f t="shared" ca="1" si="266"/>
        <v>919.6</v>
      </c>
      <c r="FV113" s="10">
        <f t="shared" ca="1" si="266"/>
        <v>907.6</v>
      </c>
      <c r="FW113" s="10" t="e">
        <f t="shared" ca="1" si="266"/>
        <v>#N/A</v>
      </c>
      <c r="FX113" s="10" t="e">
        <f t="shared" ca="1" si="205"/>
        <v>#N/A</v>
      </c>
      <c r="FY113" s="10" t="e">
        <f ca="1">FW113=FZ113</f>
        <v>#N/A</v>
      </c>
      <c r="FZ113" s="10">
        <f t="array" ref="FZ113">MAX(IF(ISNA(L113:EE113),"",L113:EE113))</f>
        <v>499.8</v>
      </c>
      <c r="GA113" s="52" t="e">
        <f t="shared" ca="1" si="206"/>
        <v>#N/A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 t="e">
        <f t="shared" ca="1" si="210"/>
        <v>#N/A</v>
      </c>
      <c r="GF113" t="e">
        <f t="shared" ca="1" si="211"/>
        <v>#N/A</v>
      </c>
      <c r="GG113" t="e">
        <f t="shared" ca="1" si="212"/>
        <v>#N/A</v>
      </c>
      <c r="GH113" t="e">
        <f t="shared" ca="1" si="213"/>
        <v>#N/A</v>
      </c>
      <c r="GI113" t="e">
        <f t="shared" ca="1" si="214"/>
        <v>#N/A</v>
      </c>
      <c r="GJ113" t="e">
        <f t="shared" ca="1" si="215"/>
        <v>#N/A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27.8</v>
      </c>
      <c r="GP113">
        <f t="array" aca="1" ref="GP113" ca="1">LARGE(IF(ISNA(Q113:FS113),"",Q113:FS113),GP$2)</f>
        <v>933.8</v>
      </c>
      <c r="GQ113">
        <f t="array" aca="1" ref="GQ113" ca="1">LARGE(IF(ISNA(R113:FT113),"",R113:FT113),GQ$2)</f>
        <v>933.8</v>
      </c>
      <c r="GR113">
        <f t="shared" ca="1" si="163"/>
        <v>1132.8571428571429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 t="e">
        <f t="shared" ca="1" si="199"/>
        <v>#N/A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 t="e">
        <f t="shared" ca="1" si="200"/>
        <v>#N/A</v>
      </c>
      <c r="H114" s="81" t="e">
        <f t="shared" ca="1" si="201"/>
        <v>#N/A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>
        <f t="shared" si="265"/>
        <v>1.4</v>
      </c>
      <c r="FL114" s="80">
        <f t="shared" si="265"/>
        <v>1.8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4</v>
      </c>
      <c r="FR114" s="10">
        <f t="shared" ca="1" si="266"/>
        <v>1.6</v>
      </c>
      <c r="FS114" s="10">
        <f t="shared" ca="1" si="266"/>
        <v>1.2</v>
      </c>
      <c r="FT114" s="10">
        <f t="shared" ca="1" si="266"/>
        <v>1.6</v>
      </c>
      <c r="FU114" s="10">
        <f t="shared" ca="1" si="266"/>
        <v>1.4</v>
      </c>
      <c r="FV114" s="10">
        <f t="shared" ca="1" si="266"/>
        <v>1.8</v>
      </c>
      <c r="FW114" s="10" t="e">
        <f t="shared" ca="1" si="266"/>
        <v>#N/A</v>
      </c>
      <c r="FX114" s="10" t="e">
        <f t="shared" ca="1" si="205"/>
        <v>#N/A</v>
      </c>
      <c r="FY114" s="10" t="e">
        <f ca="1">MAX(FQ114:FW114)=FZ114</f>
        <v>#N/A</v>
      </c>
      <c r="FZ114" s="10">
        <f t="array" ref="FZ114">MAX(IF(ISNA(L114:FN114),"",L114:FN114))</f>
        <v>1.8</v>
      </c>
      <c r="GA114" s="52" t="e">
        <f t="shared" ca="1" si="206"/>
        <v>#N/A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8</v>
      </c>
      <c r="GE114" s="10" t="e">
        <f t="shared" ca="1" si="210"/>
        <v>#N/A</v>
      </c>
      <c r="GF114" s="10" t="e">
        <f t="shared" ca="1" si="211"/>
        <v>#N/A</v>
      </c>
      <c r="GG114" s="10" t="e">
        <f t="shared" ca="1" si="212"/>
        <v>#N/A</v>
      </c>
      <c r="GH114" s="10" t="e">
        <f t="shared" ca="1" si="213"/>
        <v>#N/A</v>
      </c>
      <c r="GI114" s="10" t="e">
        <f t="shared" ca="1" si="214"/>
        <v>#N/A</v>
      </c>
      <c r="GJ114" s="10" t="e">
        <f t="shared" ca="1" si="215"/>
        <v>#N/A</v>
      </c>
      <c r="GK114">
        <f t="array" ref="GK114">LARGE(IF(ISNA(L114:FN114),"",L114:FN114),GK$2)</f>
        <v>1.8</v>
      </c>
      <c r="GL114">
        <f t="array" ref="GL114">LARGE(IF(ISNA(M114:FO114),"",M114:FO114),GL$2)</f>
        <v>1.6</v>
      </c>
      <c r="GM114">
        <f t="array" ref="GM114">LARGE(IF(ISNA(N114:FP114),"",N114:FP114),GM$2)</f>
        <v>1.6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5142857142857145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 t="e">
        <f t="shared" ca="1" si="199"/>
        <v>#N/A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 t="e">
        <f t="shared" ca="1" si="200"/>
        <v>#N/A</v>
      </c>
      <c r="H115" s="81" t="e">
        <f t="shared" ca="1" si="201"/>
        <v>#N/A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>
        <f t="shared" si="265"/>
        <v>8</v>
      </c>
      <c r="FL115" s="80">
        <f t="shared" si="265"/>
        <v>7.2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0</v>
      </c>
      <c r="FR115" s="10">
        <f t="shared" ca="1" si="266"/>
        <v>8.8000000000000007</v>
      </c>
      <c r="FS115" s="10">
        <f t="shared" ca="1" si="266"/>
        <v>8.1999999999999993</v>
      </c>
      <c r="FT115" s="10">
        <f t="shared" ca="1" si="266"/>
        <v>8</v>
      </c>
      <c r="FU115" s="10">
        <f t="shared" ca="1" si="266"/>
        <v>8</v>
      </c>
      <c r="FV115" s="10">
        <f t="shared" ca="1" si="266"/>
        <v>7.2</v>
      </c>
      <c r="FW115" s="10" t="e">
        <f t="shared" ca="1" si="266"/>
        <v>#N/A</v>
      </c>
      <c r="FX115" s="10" t="e">
        <f t="shared" ca="1" si="205"/>
        <v>#N/A</v>
      </c>
      <c r="FY115" s="10" t="e">
        <f ca="1">MAX(FQ115:FW115)=FZ115</f>
        <v>#N/A</v>
      </c>
      <c r="FZ115" s="10">
        <f t="array" ref="FZ115">MAX(IF(ISNA(L115:FN115),"",L115:FN115))</f>
        <v>23</v>
      </c>
      <c r="GA115" s="52" t="e">
        <f t="shared" ca="1" si="206"/>
        <v>#N/A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 t="e">
        <f t="shared" ca="1" si="210"/>
        <v>#N/A</v>
      </c>
      <c r="GF115" s="10" t="e">
        <f t="shared" ca="1" si="211"/>
        <v>#N/A</v>
      </c>
      <c r="GG115" s="10" t="e">
        <f t="shared" ca="1" si="212"/>
        <v>#N/A</v>
      </c>
      <c r="GH115" s="10" t="e">
        <f t="shared" ca="1" si="213"/>
        <v>#N/A</v>
      </c>
      <c r="GI115" s="10" t="e">
        <f t="shared" ca="1" si="214"/>
        <v>#N/A</v>
      </c>
      <c r="GJ115" s="10" t="e">
        <f t="shared" ca="1" si="215"/>
        <v>#N/A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 t="e">
        <f t="shared" ca="1" si="199"/>
        <v>#N/A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 t="e">
        <f t="shared" ca="1" si="200"/>
        <v>#N/A</v>
      </c>
      <c r="H116" s="81" t="e">
        <f t="shared" ca="1" si="201"/>
        <v>#N/A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>
        <f t="shared" si="265"/>
        <v>2</v>
      </c>
      <c r="FL116" s="80">
        <f t="shared" si="265"/>
        <v>0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2</v>
      </c>
      <c r="FR116" s="10">
        <f t="shared" ca="1" si="266"/>
        <v>2</v>
      </c>
      <c r="FS116" s="10">
        <f t="shared" ca="1" si="266"/>
        <v>2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0</v>
      </c>
      <c r="FW116" s="10" t="e">
        <f t="shared" ca="1" si="266"/>
        <v>#N/A</v>
      </c>
      <c r="FX116" s="10" t="e">
        <f t="shared" ca="1" si="205"/>
        <v>#N/A</v>
      </c>
      <c r="FY116" s="10" t="e">
        <f ca="1">MAX(FQ116:FW116)=FZ116</f>
        <v>#N/A</v>
      </c>
      <c r="FZ116" s="10">
        <f t="array" ref="FZ116">MAX(IF(ISNA(L116:FN116),"",L116:FN116))</f>
        <v>3.6</v>
      </c>
      <c r="GA116" s="52" t="e">
        <f t="shared" ca="1" si="206"/>
        <v>#N/A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 t="e">
        <f t="shared" ca="1" si="210"/>
        <v>#N/A</v>
      </c>
      <c r="GF116" s="10" t="e">
        <f t="shared" ca="1" si="211"/>
        <v>#N/A</v>
      </c>
      <c r="GG116" s="10" t="e">
        <f t="shared" ca="1" si="212"/>
        <v>#N/A</v>
      </c>
      <c r="GH116" s="10" t="e">
        <f t="shared" ca="1" si="213"/>
        <v>#N/A</v>
      </c>
      <c r="GI116" s="10" t="e">
        <f t="shared" ca="1" si="214"/>
        <v>#N/A</v>
      </c>
      <c r="GJ116" s="10" t="e">
        <f t="shared" ca="1" si="215"/>
        <v>#N/A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 t="e">
        <f t="shared" ca="1" si="199"/>
        <v>#N/A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 t="e">
        <f t="shared" ca="1" si="200"/>
        <v>#N/A</v>
      </c>
      <c r="H117" s="81" t="e">
        <f t="shared" ca="1" si="201"/>
        <v>#N/A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>
        <f t="shared" si="265"/>
        <v>3</v>
      </c>
      <c r="FL117" s="80">
        <f t="shared" si="265"/>
        <v>1.6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3.6</v>
      </c>
      <c r="FR117" s="10">
        <f t="shared" ca="1" si="266"/>
        <v>3.8</v>
      </c>
      <c r="FS117" s="10">
        <f t="shared" ca="1" si="266"/>
        <v>4.2</v>
      </c>
      <c r="FT117" s="10">
        <f t="shared" ca="1" si="266"/>
        <v>3.4</v>
      </c>
      <c r="FU117" s="10">
        <f t="shared" ca="1" si="266"/>
        <v>3</v>
      </c>
      <c r="FV117" s="10">
        <f t="shared" ca="1" si="266"/>
        <v>1.6</v>
      </c>
      <c r="FW117" s="10" t="e">
        <f t="shared" ca="1" si="266"/>
        <v>#N/A</v>
      </c>
      <c r="FX117" s="10" t="e">
        <f t="shared" ca="1" si="205"/>
        <v>#N/A</v>
      </c>
      <c r="FY117" s="10" t="e">
        <f ca="1">MAX(FQ117:FW117)=FZ117</f>
        <v>#N/A</v>
      </c>
      <c r="FZ117" s="10">
        <f t="array" ref="FZ117">MAX(IF(ISNA(L117:FN117),"",L117:FN117))</f>
        <v>4.2</v>
      </c>
      <c r="GA117" s="52" t="e">
        <f t="shared" ca="1" si="206"/>
        <v>#N/A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 t="e">
        <f t="shared" ca="1" si="210"/>
        <v>#N/A</v>
      </c>
      <c r="GF117" s="10" t="e">
        <f t="shared" ca="1" si="211"/>
        <v>#N/A</v>
      </c>
      <c r="GG117" s="10" t="e">
        <f t="shared" ca="1" si="212"/>
        <v>#N/A</v>
      </c>
      <c r="GH117" s="10" t="e">
        <f t="shared" ca="1" si="213"/>
        <v>#N/A</v>
      </c>
      <c r="GI117" s="10" t="e">
        <f t="shared" ca="1" si="214"/>
        <v>#N/A</v>
      </c>
      <c r="GJ117" s="10" t="e">
        <f t="shared" ca="1" si="215"/>
        <v>#N/A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6</v>
      </c>
      <c r="GO117">
        <f t="array" aca="1" ref="GO117" ca="1">LARGE(IF(ISNA(P117:FR117),"",P117:FR117),GO$2)</f>
        <v>3.6</v>
      </c>
      <c r="GP117">
        <f t="array" aca="1" ref="GP117" ca="1">LARGE(IF(ISNA(Q117:FS117),"",Q117:FS117),GP$2)</f>
        <v>3.6</v>
      </c>
      <c r="GQ117">
        <f t="array" aca="1" ref="GQ117" ca="1">LARGE(IF(ISNA(R117:FT117),"",R117:FT117),GQ$2)</f>
        <v>3.4</v>
      </c>
      <c r="GR117">
        <f t="shared" ca="1" si="163"/>
        <v>3.6857142857142859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 t="e">
        <f t="shared" ca="1" si="199"/>
        <v>#N/A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 t="e">
        <f t="shared" ca="1" si="200"/>
        <v>#N/A</v>
      </c>
      <c r="H118" s="81" t="e">
        <f t="shared" ca="1" si="201"/>
        <v>#N/A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>
        <f t="shared" si="265"/>
        <v>551.4</v>
      </c>
      <c r="FL118" s="80">
        <f t="shared" si="265"/>
        <v>461.6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719.2</v>
      </c>
      <c r="FR118" s="10">
        <f t="shared" ca="1" si="266"/>
        <v>507.4</v>
      </c>
      <c r="FS118" s="10">
        <f t="shared" ca="1" si="266"/>
        <v>464</v>
      </c>
      <c r="FT118" s="10">
        <f t="shared" ca="1" si="266"/>
        <v>537</v>
      </c>
      <c r="FU118" s="10">
        <f t="shared" ca="1" si="266"/>
        <v>551.4</v>
      </c>
      <c r="FV118" s="10">
        <f t="shared" ca="1" si="266"/>
        <v>461.6</v>
      </c>
      <c r="FW118" s="10" t="e">
        <f t="shared" ca="1" si="266"/>
        <v>#N/A</v>
      </c>
      <c r="FX118" s="10" t="e">
        <f t="shared" ca="1" si="205"/>
        <v>#N/A</v>
      </c>
      <c r="FY118" s="10" t="e">
        <f ca="1">FW118=FZ118</f>
        <v>#N/A</v>
      </c>
      <c r="FZ118" s="10">
        <f t="array" ref="FZ118">MAX(IF(ISNA(L118:EE118),"",L118:EE118))</f>
        <v>4441.2</v>
      </c>
      <c r="GA118" s="52" t="e">
        <f t="shared" ca="1" si="206"/>
        <v>#N/A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 t="e">
        <f t="shared" ca="1" si="210"/>
        <v>#N/A</v>
      </c>
      <c r="GF118" t="e">
        <f t="shared" ca="1" si="211"/>
        <v>#N/A</v>
      </c>
      <c r="GG118" t="e">
        <f t="shared" ca="1" si="212"/>
        <v>#N/A</v>
      </c>
      <c r="GH118" t="e">
        <f t="shared" ca="1" si="213"/>
        <v>#N/A</v>
      </c>
      <c r="GI118" t="e">
        <f t="shared" ca="1" si="214"/>
        <v>#N/A</v>
      </c>
      <c r="GJ118" t="e">
        <f t="shared" ca="1" si="215"/>
        <v>#N/A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 t="e">
        <f t="shared" ca="1" si="199"/>
        <v>#N/A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 t="e">
        <f t="shared" ca="1" si="200"/>
        <v>#N/A</v>
      </c>
      <c r="H119" s="81" t="e">
        <f t="shared" ca="1" si="201"/>
        <v>#N/A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>
        <f t="shared" si="265"/>
        <v>9.8000000000000007</v>
      </c>
      <c r="FL119" s="80">
        <f t="shared" si="265"/>
        <v>10.199999999999999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8</v>
      </c>
      <c r="FR119" s="10">
        <f t="shared" ca="1" si="266"/>
        <v>8.8000000000000007</v>
      </c>
      <c r="FS119" s="10">
        <f t="shared" ca="1" si="266"/>
        <v>8.6</v>
      </c>
      <c r="FT119" s="10">
        <f t="shared" ca="1" si="266"/>
        <v>10</v>
      </c>
      <c r="FU119" s="10">
        <f t="shared" ca="1" si="266"/>
        <v>9.8000000000000007</v>
      </c>
      <c r="FV119" s="10">
        <f t="shared" ca="1" si="266"/>
        <v>10.199999999999999</v>
      </c>
      <c r="FW119" s="10" t="e">
        <f t="shared" ca="1" si="266"/>
        <v>#N/A</v>
      </c>
      <c r="FX119" s="10" t="e">
        <f t="shared" ca="1" si="205"/>
        <v>#N/A</v>
      </c>
      <c r="FY119" s="10" t="e">
        <f ca="1">MAX(FQ119:FW119)=FZ119</f>
        <v>#N/A</v>
      </c>
      <c r="FZ119" s="10">
        <f t="array" ref="FZ119">MAX(IF(ISNA(L119:FN119),"",L119:FN119))</f>
        <v>15</v>
      </c>
      <c r="GA119" s="52" t="e">
        <f t="shared" ca="1" si="206"/>
        <v>#N/A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 t="e">
        <f t="shared" ca="1" si="210"/>
        <v>#N/A</v>
      </c>
      <c r="GF119" s="10" t="e">
        <f t="shared" ca="1" si="211"/>
        <v>#N/A</v>
      </c>
      <c r="GG119" s="10" t="e">
        <f t="shared" ca="1" si="212"/>
        <v>#N/A</v>
      </c>
      <c r="GH119" s="10" t="e">
        <f t="shared" ca="1" si="213"/>
        <v>#N/A</v>
      </c>
      <c r="GI119" s="10" t="e">
        <f t="shared" ca="1" si="214"/>
        <v>#N/A</v>
      </c>
      <c r="GJ119" s="10" t="e">
        <f t="shared" ca="1" si="215"/>
        <v>#N/A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 t="e">
        <f t="shared" ca="1" si="199"/>
        <v>#N/A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 t="e">
        <f t="shared" ca="1" si="200"/>
        <v>#N/A</v>
      </c>
      <c r="H120" s="81" t="e">
        <f t="shared" ca="1" si="201"/>
        <v>#N/A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>
        <f t="shared" si="265"/>
        <v>1870.8</v>
      </c>
      <c r="FL120" s="80">
        <f t="shared" si="265"/>
        <v>1643.4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369.2</v>
      </c>
      <c r="FR120" s="10">
        <f t="shared" ca="1" si="266"/>
        <v>1439.2</v>
      </c>
      <c r="FS120" s="10">
        <f t="shared" ca="1" si="266"/>
        <v>1867.4</v>
      </c>
      <c r="FT120" s="10">
        <f t="shared" ca="1" si="266"/>
        <v>1891.2</v>
      </c>
      <c r="FU120" s="10">
        <f t="shared" ca="1" si="266"/>
        <v>1870.8</v>
      </c>
      <c r="FV120" s="10">
        <f t="shared" ca="1" si="266"/>
        <v>1643.4</v>
      </c>
      <c r="FW120" s="10" t="e">
        <f t="shared" ca="1" si="266"/>
        <v>#N/A</v>
      </c>
      <c r="FX120" s="10" t="e">
        <f t="shared" ca="1" si="205"/>
        <v>#N/A</v>
      </c>
      <c r="FY120" s="10" t="e">
        <f ca="1">FW120=FZ120</f>
        <v>#N/A</v>
      </c>
      <c r="FZ120" s="10">
        <f t="array" ref="FZ120">MAX(IF(ISNA(L120:EE120),"",L120:EE120))</f>
        <v>2575.8000000000002</v>
      </c>
      <c r="GA120" s="52" t="e">
        <f t="shared" ca="1" si="206"/>
        <v>#N/A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 t="e">
        <f t="shared" ca="1" si="210"/>
        <v>#N/A</v>
      </c>
      <c r="GF120" t="e">
        <f t="shared" ca="1" si="211"/>
        <v>#N/A</v>
      </c>
      <c r="GG120" t="e">
        <f t="shared" ca="1" si="212"/>
        <v>#N/A</v>
      </c>
      <c r="GH120" t="e">
        <f t="shared" ca="1" si="213"/>
        <v>#N/A</v>
      </c>
      <c r="GI120" t="e">
        <f t="shared" ca="1" si="214"/>
        <v>#N/A</v>
      </c>
      <c r="GJ120" t="e">
        <f t="shared" ca="1" si="215"/>
        <v>#N/A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 t="e">
        <f t="shared" ca="1" si="199"/>
        <v>#N/A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 t="e">
        <f t="shared" ca="1" si="200"/>
        <v>#N/A</v>
      </c>
      <c r="H121" s="81" t="e">
        <f t="shared" ca="1" si="201"/>
        <v>#N/A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>
        <f t="shared" si="265"/>
        <v>0.8</v>
      </c>
      <c r="FL121" s="80">
        <f t="shared" si="265"/>
        <v>0.8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</v>
      </c>
      <c r="FS121" s="10">
        <f t="shared" ca="1" si="266"/>
        <v>0</v>
      </c>
      <c r="FT121" s="10">
        <f t="shared" ca="1" si="266"/>
        <v>0.4</v>
      </c>
      <c r="FU121" s="10">
        <f t="shared" ca="1" si="266"/>
        <v>0.8</v>
      </c>
      <c r="FV121" s="10">
        <f t="shared" ca="1" si="266"/>
        <v>0.8</v>
      </c>
      <c r="FW121" s="10" t="e">
        <f t="shared" ca="1" si="266"/>
        <v>#N/A</v>
      </c>
      <c r="FX121" s="10" t="e">
        <f t="shared" ca="1" si="205"/>
        <v>#N/A</v>
      </c>
      <c r="FY121" s="10" t="e">
        <f ca="1">MAX(FQ121:FW121)=FZ121</f>
        <v>#N/A</v>
      </c>
      <c r="FZ121" s="10">
        <f t="array" ref="FZ121">MAX(IF(ISNA(L121:FN121),"",L121:FN121))</f>
        <v>0.8</v>
      </c>
      <c r="GA121" s="52" t="e">
        <f t="shared" ca="1" si="206"/>
        <v>#N/A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8</v>
      </c>
      <c r="GE121" s="10" t="e">
        <f t="shared" ca="1" si="210"/>
        <v>#N/A</v>
      </c>
      <c r="GF121" s="10" t="e">
        <f t="shared" ca="1" si="211"/>
        <v>#N/A</v>
      </c>
      <c r="GG121" s="10" t="e">
        <f t="shared" ca="1" si="212"/>
        <v>#N/A</v>
      </c>
      <c r="GH121" s="10" t="e">
        <f t="shared" ca="1" si="213"/>
        <v>#N/A</v>
      </c>
      <c r="GI121" s="10" t="e">
        <f t="shared" ca="1" si="214"/>
        <v>#N/A</v>
      </c>
      <c r="GJ121" s="10" t="e">
        <f t="shared" ca="1" si="215"/>
        <v>#N/A</v>
      </c>
      <c r="GK121">
        <f t="array" ref="GK121">LARGE(IF(ISNA(L121:FN121),"",L121:FN121),GK$2)</f>
        <v>0.8</v>
      </c>
      <c r="GL121">
        <f t="array" ref="GL121">LARGE(IF(ISNA(M121:FO121),"",M121:FO121),GL$2)</f>
        <v>0.8</v>
      </c>
      <c r="GM121">
        <f t="array" ref="GM121">LARGE(IF(ISNA(N121:FP121),"",N121:FP121),GM$2)</f>
        <v>0.8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4</v>
      </c>
      <c r="GP121">
        <f t="array" aca="1" ref="GP121" ca="1">LARGE(IF(ISNA(Q121:FS121),"",Q121:FS121),GP$2)</f>
        <v>0.4</v>
      </c>
      <c r="GQ121">
        <f t="array" aca="1" ref="GQ121" ca="1">LARGE(IF(ISNA(R121:FT121),"",R121:FT121),GQ$2)</f>
        <v>0.4</v>
      </c>
      <c r="GR121">
        <f t="shared" ca="1" si="163"/>
        <v>0.5714285714285714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 t="e">
        <f t="shared" ca="1" si="199"/>
        <v>#N/A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 t="e">
        <f t="shared" ca="1" si="200"/>
        <v>#N/A</v>
      </c>
      <c r="H122" s="81" t="e">
        <f t="shared" ca="1" si="201"/>
        <v>#N/A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>
        <f t="shared" si="265"/>
        <v>15.2</v>
      </c>
      <c r="FL122" s="80">
        <f t="shared" si="265"/>
        <v>12.6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1.8</v>
      </c>
      <c r="FR122" s="10">
        <f t="shared" ca="1" si="266"/>
        <v>12.4</v>
      </c>
      <c r="FS122" s="10">
        <f t="shared" ca="1" si="266"/>
        <v>13.2</v>
      </c>
      <c r="FT122" s="10">
        <f t="shared" ca="1" si="266"/>
        <v>14.6</v>
      </c>
      <c r="FU122" s="10">
        <f t="shared" ca="1" si="266"/>
        <v>15.2</v>
      </c>
      <c r="FV122" s="10">
        <f t="shared" ca="1" si="266"/>
        <v>12.6</v>
      </c>
      <c r="FW122" s="10" t="e">
        <f t="shared" ca="1" si="266"/>
        <v>#N/A</v>
      </c>
      <c r="FX122" s="10" t="e">
        <f t="shared" ca="1" si="205"/>
        <v>#N/A</v>
      </c>
      <c r="FY122" s="10" t="e">
        <f ca="1">MAX(FQ122:FW122)=FZ122</f>
        <v>#N/A</v>
      </c>
      <c r="FZ122" s="10">
        <f t="array" ref="FZ122">MAX(IF(ISNA(L122:FN122),"",L122:FN122))</f>
        <v>28.8</v>
      </c>
      <c r="GA122" s="52" t="e">
        <f t="shared" ca="1" si="206"/>
        <v>#N/A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 t="e">
        <f t="shared" ca="1" si="210"/>
        <v>#N/A</v>
      </c>
      <c r="GF122" s="10" t="e">
        <f t="shared" ca="1" si="211"/>
        <v>#N/A</v>
      </c>
      <c r="GG122" s="10" t="e">
        <f t="shared" ca="1" si="212"/>
        <v>#N/A</v>
      </c>
      <c r="GH122" s="10" t="e">
        <f t="shared" ca="1" si="213"/>
        <v>#N/A</v>
      </c>
      <c r="GI122" s="10" t="e">
        <f t="shared" ca="1" si="214"/>
        <v>#N/A</v>
      </c>
      <c r="GJ122" s="10" t="e">
        <f t="shared" ca="1" si="215"/>
        <v>#N/A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 t="e">
        <f t="shared" ca="1" si="200"/>
        <v>#N/A</v>
      </c>
      <c r="H123" s="81" t="e">
        <f t="shared" ca="1" si="201"/>
        <v>#N/A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>
        <f t="shared" si="282"/>
        <v>0</v>
      </c>
      <c r="FL123" s="80">
        <f t="shared" si="282"/>
        <v>0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 t="e">
        <f t="shared" ca="1" si="283"/>
        <v>#N/A</v>
      </c>
      <c r="FX123" s="10" t="e">
        <f t="shared" ca="1" si="205"/>
        <v>#N/A</v>
      </c>
      <c r="FY123" s="10" t="e">
        <f ca="1">MAX(FQ123:FW123)=FZ123</f>
        <v>#N/A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 t="e">
        <f t="shared" ca="1" si="210"/>
        <v>#N/A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 t="e">
        <f t="shared" ca="1" si="200"/>
        <v>#N/A</v>
      </c>
      <c r="H124" s="81" t="e">
        <f t="shared" ca="1" si="201"/>
        <v>#N/A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>
        <f t="shared" si="282"/>
        <v>0</v>
      </c>
      <c r="FL124" s="80">
        <f t="shared" si="282"/>
        <v>0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 t="e">
        <f t="shared" ca="1" si="283"/>
        <v>#N/A</v>
      </c>
      <c r="FX124" s="10" t="e">
        <f t="shared" ca="1" si="205"/>
        <v>#N/A</v>
      </c>
      <c r="FY124" s="10" t="e">
        <f ca="1">MAX(FQ124:FW124)=FZ124</f>
        <v>#N/A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 t="e">
        <f t="shared" ca="1" si="210"/>
        <v>#N/A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 t="e">
        <f t="shared" ca="1" si="200"/>
        <v>#N/A</v>
      </c>
      <c r="H125" s="81" t="e">
        <f t="shared" ca="1" si="201"/>
        <v>#N/A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>
        <f t="shared" si="282"/>
        <v>0</v>
      </c>
      <c r="FL125" s="80">
        <f t="shared" si="282"/>
        <v>0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 t="e">
        <f t="shared" ca="1" si="283"/>
        <v>#N/A</v>
      </c>
      <c r="FX125" s="10" t="e">
        <f t="shared" ca="1" si="205"/>
        <v>#N/A</v>
      </c>
      <c r="FY125" s="10" t="e">
        <f ca="1">MAX(FQ125:FW125)=FZ125</f>
        <v>#N/A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 t="e">
        <f t="shared" ca="1" si="210"/>
        <v>#N/A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 t="e">
        <f t="shared" ca="1" si="199"/>
        <v>#N/A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 t="e">
        <f t="shared" ca="1" si="200"/>
        <v>#N/A</v>
      </c>
      <c r="H126" s="81" t="e">
        <f t="shared" ca="1" si="201"/>
        <v>#N/A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>
        <f t="shared" si="282"/>
        <v>1738.4</v>
      </c>
      <c r="FL126" s="80">
        <f t="shared" si="282"/>
        <v>1642.6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524.4</v>
      </c>
      <c r="FR126" s="10">
        <f t="shared" ca="1" si="283"/>
        <v>1526.6</v>
      </c>
      <c r="FS126" s="10">
        <f t="shared" ca="1" si="283"/>
        <v>1514.6</v>
      </c>
      <c r="FT126" s="10">
        <f t="shared" ca="1" si="283"/>
        <v>1617</v>
      </c>
      <c r="FU126" s="10">
        <f t="shared" ca="1" si="283"/>
        <v>1738.4</v>
      </c>
      <c r="FV126" s="10">
        <f t="shared" ca="1" si="283"/>
        <v>1642.6</v>
      </c>
      <c r="FW126" s="10" t="e">
        <f t="shared" ca="1" si="283"/>
        <v>#N/A</v>
      </c>
      <c r="FX126" s="10" t="e">
        <f t="shared" ca="1" si="205"/>
        <v>#N/A</v>
      </c>
      <c r="FY126" s="10" t="e">
        <f ca="1">FW126=FZ126</f>
        <v>#N/A</v>
      </c>
      <c r="FZ126" s="10">
        <f t="array" ref="FZ126">MAX(IF(ISNA(L126:EE126),"",L126:EE126))</f>
        <v>1303</v>
      </c>
      <c r="GA126" s="52" t="e">
        <f t="shared" ca="1" si="206"/>
        <v>#N/A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 t="e">
        <f t="shared" ca="1" si="210"/>
        <v>#N/A</v>
      </c>
      <c r="GF126" t="e">
        <f t="shared" ca="1" si="211"/>
        <v>#N/A</v>
      </c>
      <c r="GG126" t="e">
        <f t="shared" ca="1" si="212"/>
        <v>#N/A</v>
      </c>
      <c r="GH126" t="e">
        <f t="shared" ca="1" si="213"/>
        <v>#N/A</v>
      </c>
      <c r="GI126" t="e">
        <f t="shared" ca="1" si="214"/>
        <v>#N/A</v>
      </c>
      <c r="GJ126" t="e">
        <f t="shared" ca="1" si="215"/>
        <v>#N/A</v>
      </c>
      <c r="GK126">
        <f t="array" ref="GK126">LARGE(IF(ISNA(L126:FN126),"",L126:FN126),GK$2)</f>
        <v>1769.8</v>
      </c>
      <c r="GL126">
        <f t="array" ref="GL126">LARGE(IF(ISNA(M126:FO126),"",M126:FO126),GL$2)</f>
        <v>1738.4</v>
      </c>
      <c r="GM126">
        <f t="array" ref="GM126">LARGE(IF(ISNA(N126:FP126),"",N126:FP126),GM$2)</f>
        <v>1675.8</v>
      </c>
      <c r="GN126">
        <f t="array" aca="1" ref="GN126" ca="1">LARGE(IF(ISNA(O126:FQ126),"",O126:FQ126),GN$2)</f>
        <v>1642.6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617</v>
      </c>
      <c r="GR126">
        <f t="shared" ca="1" si="163"/>
        <v>1669.7142857142858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 t="e">
        <f t="shared" ca="1" si="200"/>
        <v>#N/A</v>
      </c>
      <c r="H127" s="81" t="e">
        <f t="shared" ca="1" si="201"/>
        <v>#N/A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>
        <f t="shared" si="282"/>
        <v>0</v>
      </c>
      <c r="FL127" s="80">
        <f t="shared" si="282"/>
        <v>0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 t="e">
        <f t="shared" ca="1" si="283"/>
        <v>#N/A</v>
      </c>
      <c r="FX127" s="10" t="e">
        <f t="shared" ca="1" si="205"/>
        <v>#N/A</v>
      </c>
      <c r="FY127" s="10" t="e">
        <f t="shared" ref="FY127:FY145" ca="1" si="284">MAX(FQ127:FW127)=FZ127</f>
        <v>#N/A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 t="e">
        <f t="shared" ca="1" si="210"/>
        <v>#N/A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 t="e">
        <f t="shared" ca="1" si="200"/>
        <v>#N/A</v>
      </c>
      <c r="H128" s="81" t="e">
        <f t="shared" ca="1" si="201"/>
        <v>#N/A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>
        <f t="shared" si="282"/>
        <v>0</v>
      </c>
      <c r="FL128" s="80">
        <f t="shared" si="282"/>
        <v>0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 t="e">
        <f t="shared" ca="1" si="283"/>
        <v>#N/A</v>
      </c>
      <c r="FX128" s="10" t="e">
        <f t="shared" ca="1" si="205"/>
        <v>#N/A</v>
      </c>
      <c r="FY128" s="10" t="e">
        <f t="shared" ca="1" si="284"/>
        <v>#N/A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 t="e">
        <f t="shared" ca="1" si="210"/>
        <v>#N/A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 t="e">
        <f t="shared" ca="1" si="199"/>
        <v>#N/A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 t="e">
        <f t="shared" ca="1" si="200"/>
        <v>#N/A</v>
      </c>
      <c r="H129" s="81" t="e">
        <f t="shared" ca="1" si="201"/>
        <v>#N/A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>
        <f t="shared" si="282"/>
        <v>0</v>
      </c>
      <c r="FL129" s="80">
        <f t="shared" si="282"/>
        <v>0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 t="e">
        <f t="shared" ca="1" si="283"/>
        <v>#N/A</v>
      </c>
      <c r="FX129" s="10" t="e">
        <f t="shared" ca="1" si="205"/>
        <v>#N/A</v>
      </c>
      <c r="FY129" s="10" t="e">
        <f t="shared" ca="1" si="284"/>
        <v>#N/A</v>
      </c>
      <c r="FZ129" s="10">
        <f t="array" ref="FZ129">MAX(IF(ISNA(L129:EE129),"",L129:EE129))</f>
        <v>0.2</v>
      </c>
      <c r="GA129" s="52" t="e">
        <f t="shared" ca="1" si="206"/>
        <v>#N/A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 t="e">
        <f t="shared" ca="1" si="210"/>
        <v>#N/A</v>
      </c>
      <c r="GF129" t="e">
        <f t="shared" ca="1" si="211"/>
        <v>#N/A</v>
      </c>
      <c r="GG129" t="e">
        <f t="shared" ca="1" si="212"/>
        <v>#N/A</v>
      </c>
      <c r="GH129" t="e">
        <f t="shared" ca="1" si="213"/>
        <v>#N/A</v>
      </c>
      <c r="GI129" t="e">
        <f t="shared" ca="1" si="214"/>
        <v>#N/A</v>
      </c>
      <c r="GJ129" t="e">
        <f t="shared" ca="1" si="215"/>
        <v>#N/A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 t="e">
        <f t="shared" ca="1" si="199"/>
        <v>#N/A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 t="e">
        <f t="shared" ca="1" si="200"/>
        <v>#N/A</v>
      </c>
      <c r="H130" s="81" t="e">
        <f t="shared" ca="1" si="201"/>
        <v>#N/A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>
        <f t="shared" si="282"/>
        <v>124.4</v>
      </c>
      <c r="FL130" s="80">
        <f t="shared" si="282"/>
        <v>129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8.2</v>
      </c>
      <c r="FR130" s="10">
        <f t="shared" ca="1" si="283"/>
        <v>120.8</v>
      </c>
      <c r="FS130" s="10">
        <f t="shared" ca="1" si="283"/>
        <v>124.6</v>
      </c>
      <c r="FT130" s="10">
        <f t="shared" ca="1" si="283"/>
        <v>123.2</v>
      </c>
      <c r="FU130" s="10">
        <f t="shared" ca="1" si="283"/>
        <v>124.4</v>
      </c>
      <c r="FV130" s="10">
        <f t="shared" ca="1" si="283"/>
        <v>129</v>
      </c>
      <c r="FW130" s="10" t="e">
        <f t="shared" ca="1" si="283"/>
        <v>#N/A</v>
      </c>
      <c r="FX130" s="10" t="e">
        <f t="shared" ca="1" si="205"/>
        <v>#N/A</v>
      </c>
      <c r="FY130" s="10" t="e">
        <f t="shared" ca="1" si="284"/>
        <v>#N/A</v>
      </c>
      <c r="FZ130" s="10">
        <f t="array" ref="FZ130">MAX(IF(ISNA(L130:FN130),"",L130:FN130))</f>
        <v>142.4</v>
      </c>
      <c r="GA130" s="52" t="e">
        <f t="shared" ca="1" si="206"/>
        <v>#N/A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 t="e">
        <f t="shared" ca="1" si="210"/>
        <v>#N/A</v>
      </c>
      <c r="GF130" s="10" t="e">
        <f t="shared" ca="1" si="211"/>
        <v>#N/A</v>
      </c>
      <c r="GG130" s="10" t="e">
        <f t="shared" ca="1" si="212"/>
        <v>#N/A</v>
      </c>
      <c r="GH130" s="10" t="e">
        <f t="shared" ca="1" si="213"/>
        <v>#N/A</v>
      </c>
      <c r="GI130" s="10" t="e">
        <f t="shared" ca="1" si="214"/>
        <v>#N/A</v>
      </c>
      <c r="GJ130" s="10" t="e">
        <f t="shared" ca="1" si="215"/>
        <v>#N/A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 t="e">
        <f t="shared" ca="1" si="200"/>
        <v>#N/A</v>
      </c>
      <c r="H131" s="81" t="e">
        <f t="shared" ca="1" si="201"/>
        <v>#N/A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>
        <f t="shared" si="282"/>
        <v>0</v>
      </c>
      <c r="FL131" s="80">
        <f t="shared" si="282"/>
        <v>0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 t="e">
        <f t="shared" ca="1" si="283"/>
        <v>#N/A</v>
      </c>
      <c r="FX131" s="10" t="e">
        <f t="shared" ca="1" si="205"/>
        <v>#N/A</v>
      </c>
      <c r="FY131" s="10" t="e">
        <f t="shared" ca="1" si="284"/>
        <v>#N/A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 t="e">
        <f t="shared" ca="1" si="210"/>
        <v>#N/A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 t="e">
        <f t="shared" ca="1" si="199"/>
        <v>#N/A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 t="e">
        <f t="shared" ca="1" si="200"/>
        <v>#N/A</v>
      </c>
      <c r="H132" s="81" t="e">
        <f t="shared" ca="1" si="201"/>
        <v>#N/A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>
        <f t="shared" si="282"/>
        <v>0.4</v>
      </c>
      <c r="FL132" s="80">
        <f t="shared" si="282"/>
        <v>0.6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.4</v>
      </c>
      <c r="FV132" s="10">
        <f t="shared" ca="1" si="283"/>
        <v>0.6</v>
      </c>
      <c r="FW132" s="10" t="e">
        <f t="shared" ca="1" si="283"/>
        <v>#N/A</v>
      </c>
      <c r="FX132" s="10" t="e">
        <f t="shared" ca="1" si="205"/>
        <v>#N/A</v>
      </c>
      <c r="FY132" s="10" t="e">
        <f t="shared" ca="1" si="284"/>
        <v>#N/A</v>
      </c>
      <c r="FZ132" s="10">
        <f t="array" ref="FZ132">MAX(IF(ISNA(L132:FN132),"",L132:FN132))</f>
        <v>0.6</v>
      </c>
      <c r="GA132" s="52" t="e">
        <f t="shared" ca="1" si="206"/>
        <v>#N/A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 t="e">
        <f t="shared" ca="1" si="210"/>
        <v>#N/A</v>
      </c>
      <c r="GF132" s="10" t="e">
        <f t="shared" ca="1" si="211"/>
        <v>#N/A</v>
      </c>
      <c r="GG132" s="10" t="e">
        <f t="shared" ca="1" si="212"/>
        <v>#N/A</v>
      </c>
      <c r="GH132" s="10" t="e">
        <f t="shared" ca="1" si="213"/>
        <v>#N/A</v>
      </c>
      <c r="GI132" s="10" t="e">
        <f t="shared" ca="1" si="214"/>
        <v>#N/A</v>
      </c>
      <c r="GJ132" s="10" t="e">
        <f t="shared" ca="1" si="215"/>
        <v>#N/A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6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51428571428571423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 t="e">
        <f t="shared" ca="1" si="199"/>
        <v>#N/A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 t="e">
        <f t="shared" ca="1" si="200"/>
        <v>#N/A</v>
      </c>
      <c r="H133" s="81" t="e">
        <f t="shared" ca="1" si="201"/>
        <v>#N/A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>
        <f t="shared" si="301"/>
        <v>0</v>
      </c>
      <c r="FL133" s="80">
        <f t="shared" si="301"/>
        <v>0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2</v>
      </c>
      <c r="FR133" s="10">
        <f t="shared" ca="1" si="302"/>
        <v>2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0</v>
      </c>
      <c r="FV133" s="10">
        <f t="shared" ca="1" si="302"/>
        <v>0</v>
      </c>
      <c r="FW133" s="10" t="e">
        <f t="shared" ca="1" si="302"/>
        <v>#N/A</v>
      </c>
      <c r="FX133" s="10" t="e">
        <f t="shared" ca="1" si="205"/>
        <v>#N/A</v>
      </c>
      <c r="FY133" s="10" t="e">
        <f t="shared" ca="1" si="284"/>
        <v>#N/A</v>
      </c>
      <c r="FZ133" s="10">
        <f t="array" ref="FZ133">MAX(IF(ISNA(L133:FN133),"",L133:FN133))</f>
        <v>2</v>
      </c>
      <c r="GA133" s="52" t="e">
        <f t="shared" ca="1" si="206"/>
        <v>#N/A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 t="e">
        <f t="shared" ca="1" si="210"/>
        <v>#N/A</v>
      </c>
      <c r="GF133" s="10" t="e">
        <f t="shared" ca="1" si="211"/>
        <v>#N/A</v>
      </c>
      <c r="GG133" s="10" t="e">
        <f t="shared" ca="1" si="212"/>
        <v>#N/A</v>
      </c>
      <c r="GH133" s="10" t="e">
        <f t="shared" ca="1" si="213"/>
        <v>#N/A</v>
      </c>
      <c r="GI133" s="10" t="e">
        <f t="shared" ca="1" si="214"/>
        <v>#N/A</v>
      </c>
      <c r="GJ133" s="10" t="e">
        <f t="shared" ca="1" si="215"/>
        <v>#N/A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 t="e">
        <f t="shared" ca="1" si="199"/>
        <v>#N/A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 t="e">
        <f t="shared" ca="1" si="200"/>
        <v>#N/A</v>
      </c>
      <c r="H134" s="81" t="e">
        <f t="shared" ca="1" si="201"/>
        <v>#N/A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>
        <f t="shared" si="301"/>
        <v>0.2</v>
      </c>
      <c r="FL134" s="80">
        <f t="shared" si="301"/>
        <v>0.6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2</v>
      </c>
      <c r="FV134" s="10">
        <f t="shared" ca="1" si="302"/>
        <v>0.6</v>
      </c>
      <c r="FW134" s="10" t="e">
        <f t="shared" ca="1" si="302"/>
        <v>#N/A</v>
      </c>
      <c r="FX134" s="10" t="e">
        <f t="shared" ca="1" si="205"/>
        <v>#N/A</v>
      </c>
      <c r="FY134" s="10" t="e">
        <f t="shared" ca="1" si="284"/>
        <v>#N/A</v>
      </c>
      <c r="FZ134" s="10">
        <f t="array" ref="FZ134">MAX(IF(ISNA(L134:FN134),"",L134:FN134))</f>
        <v>0.8</v>
      </c>
      <c r="GA134" s="52" t="e">
        <f t="shared" ca="1" si="206"/>
        <v>#N/A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 t="e">
        <f t="shared" ca="1" si="210"/>
        <v>#N/A</v>
      </c>
      <c r="GF134" s="10" t="e">
        <f t="shared" ca="1" si="211"/>
        <v>#N/A</v>
      </c>
      <c r="GG134" s="10" t="e">
        <f t="shared" ca="1" si="212"/>
        <v>#N/A</v>
      </c>
      <c r="GH134" s="10" t="e">
        <f t="shared" ca="1" si="213"/>
        <v>#N/A</v>
      </c>
      <c r="GI134" s="10" t="e">
        <f t="shared" ca="1" si="214"/>
        <v>#N/A</v>
      </c>
      <c r="GJ134" s="10" t="e">
        <f t="shared" ca="1" si="215"/>
        <v>#N/A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 t="e">
        <f t="shared" ca="1" si="199"/>
        <v>#N/A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 t="e">
        <f t="shared" ca="1" si="200"/>
        <v>#N/A</v>
      </c>
      <c r="H135" s="81" t="e">
        <f t="shared" ca="1" si="201"/>
        <v>#N/A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>
        <f t="shared" si="301"/>
        <v>2</v>
      </c>
      <c r="FL135" s="80">
        <f t="shared" si="301"/>
        <v>0.8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1.4</v>
      </c>
      <c r="FR135" s="10">
        <f t="shared" ca="1" si="302"/>
        <v>1.4</v>
      </c>
      <c r="FS135" s="10">
        <f t="shared" ca="1" si="302"/>
        <v>1.4</v>
      </c>
      <c r="FT135" s="10">
        <f t="shared" ca="1" si="302"/>
        <v>2</v>
      </c>
      <c r="FU135" s="10">
        <f t="shared" ca="1" si="302"/>
        <v>2</v>
      </c>
      <c r="FV135" s="10">
        <f t="shared" ca="1" si="302"/>
        <v>0.8</v>
      </c>
      <c r="FW135" s="10" t="e">
        <f t="shared" ca="1" si="302"/>
        <v>#N/A</v>
      </c>
      <c r="FX135" s="10" t="e">
        <f t="shared" ca="1" si="205"/>
        <v>#N/A</v>
      </c>
      <c r="FY135" s="10" t="e">
        <f t="shared" ca="1" si="284"/>
        <v>#N/A</v>
      </c>
      <c r="FZ135" s="10">
        <f t="array" ref="FZ135">MAX(IF(ISNA(L135:FN135),"",L135:FN135))</f>
        <v>2</v>
      </c>
      <c r="GA135" s="52" t="e">
        <f t="shared" ca="1" si="206"/>
        <v>#N/A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 t="e">
        <f t="shared" ca="1" si="210"/>
        <v>#N/A</v>
      </c>
      <c r="GF135" s="10" t="e">
        <f t="shared" ca="1" si="211"/>
        <v>#N/A</v>
      </c>
      <c r="GG135" s="10" t="e">
        <f t="shared" ca="1" si="212"/>
        <v>#N/A</v>
      </c>
      <c r="GH135" s="10" t="e">
        <f t="shared" ca="1" si="213"/>
        <v>#N/A</v>
      </c>
      <c r="GI135" s="10" t="e">
        <f t="shared" ca="1" si="214"/>
        <v>#N/A</v>
      </c>
      <c r="GJ135" s="10" t="e">
        <f t="shared" ca="1" si="215"/>
        <v>#N/A</v>
      </c>
      <c r="GK135">
        <f t="array" ref="GK135">LARGE(IF(ISNA(L135:FN135),"",L135:FN135),GK$2)</f>
        <v>2</v>
      </c>
      <c r="GL135">
        <f t="array" ref="GL135">LARGE(IF(ISNA(M135:FO135),"",M135:FO135),GL$2)</f>
        <v>2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.4</v>
      </c>
      <c r="GP135">
        <f t="array" aca="1" ref="GP135" ca="1">LARGE(IF(ISNA(Q135:FS135),"",Q135:FS135),GP$2)</f>
        <v>1.4</v>
      </c>
      <c r="GQ135">
        <f t="array" aca="1" ref="GQ135" ca="1">LARGE(IF(ISNA(R135:FT135),"",R135:FT135),GQ$2)</f>
        <v>1.4</v>
      </c>
      <c r="GR135">
        <f t="shared" ca="1" si="303"/>
        <v>1.5714285714285716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 t="e">
        <f t="shared" ca="1" si="199"/>
        <v>#N/A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 t="e">
        <f t="shared" ca="1" si="200"/>
        <v>#N/A</v>
      </c>
      <c r="H136" s="81" t="e">
        <f t="shared" ca="1" si="201"/>
        <v>#N/A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>
        <f t="shared" si="301"/>
        <v>0</v>
      </c>
      <c r="FL136" s="80">
        <f t="shared" si="301"/>
        <v>0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</v>
      </c>
      <c r="FU136" s="10">
        <f t="shared" ca="1" si="302"/>
        <v>0</v>
      </c>
      <c r="FV136" s="10">
        <f t="shared" ca="1" si="302"/>
        <v>0</v>
      </c>
      <c r="FW136" s="10" t="e">
        <f t="shared" ca="1" si="302"/>
        <v>#N/A</v>
      </c>
      <c r="FX136" s="10" t="e">
        <f t="shared" ca="1" si="205"/>
        <v>#N/A</v>
      </c>
      <c r="FY136" s="10" t="e">
        <f t="shared" ca="1" si="284"/>
        <v>#N/A</v>
      </c>
      <c r="FZ136" s="10">
        <f t="array" ref="FZ136">MAX(IF(ISNA(L136:FN136),"",L136:FN136))</f>
        <v>0.4</v>
      </c>
      <c r="GA136" s="52" t="e">
        <f t="shared" ca="1" si="206"/>
        <v>#N/A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 t="e">
        <f t="shared" ca="1" si="210"/>
        <v>#N/A</v>
      </c>
      <c r="GF136" t="e">
        <f t="shared" ca="1" si="211"/>
        <v>#N/A</v>
      </c>
      <c r="GG136" t="e">
        <f t="shared" ca="1" si="212"/>
        <v>#N/A</v>
      </c>
      <c r="GH136" t="e">
        <f t="shared" ca="1" si="213"/>
        <v>#N/A</v>
      </c>
      <c r="GI136" t="e">
        <f t="shared" ca="1" si="214"/>
        <v>#N/A</v>
      </c>
      <c r="GJ136" t="e">
        <f t="shared" ca="1" si="215"/>
        <v>#N/A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 t="e">
        <f t="shared" ca="1" si="199"/>
        <v>#N/A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 t="e">
        <f t="shared" ca="1" si="200"/>
        <v>#N/A</v>
      </c>
      <c r="H137" s="81" t="e">
        <f t="shared" ca="1" si="201"/>
        <v>#N/A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>
        <f t="shared" si="301"/>
        <v>0.6</v>
      </c>
      <c r="FL137" s="80">
        <f t="shared" si="301"/>
        <v>0.6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8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1</v>
      </c>
      <c r="FU137" s="10">
        <f t="shared" ca="1" si="302"/>
        <v>0.6</v>
      </c>
      <c r="FV137" s="10">
        <f t="shared" ca="1" si="302"/>
        <v>0.6</v>
      </c>
      <c r="FW137" s="10" t="e">
        <f t="shared" ca="1" si="302"/>
        <v>#N/A</v>
      </c>
      <c r="FX137" s="10" t="e">
        <f t="shared" ca="1" si="205"/>
        <v>#N/A</v>
      </c>
      <c r="FY137" s="10" t="e">
        <f t="shared" ca="1" si="284"/>
        <v>#N/A</v>
      </c>
      <c r="FZ137" s="10">
        <f t="array" ref="FZ137">MAX(IF(ISNA(L137:FN137),"",L137:FN137))</f>
        <v>1</v>
      </c>
      <c r="GA137" s="52" t="e">
        <f t="shared" ca="1" si="206"/>
        <v>#N/A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 t="e">
        <f t="shared" ca="1" si="210"/>
        <v>#N/A</v>
      </c>
      <c r="GF137" s="10" t="e">
        <f t="shared" ca="1" si="211"/>
        <v>#N/A</v>
      </c>
      <c r="GG137" s="10" t="e">
        <f t="shared" ca="1" si="212"/>
        <v>#N/A</v>
      </c>
      <c r="GH137" s="10" t="e">
        <f t="shared" ca="1" si="213"/>
        <v>#N/A</v>
      </c>
      <c r="GI137" s="10" t="e">
        <f t="shared" ca="1" si="214"/>
        <v>#N/A</v>
      </c>
      <c r="GJ137" s="10" t="e">
        <f t="shared" ca="1" si="215"/>
        <v>#N/A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 t="e">
        <f t="shared" ca="1" si="199"/>
        <v>#N/A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 t="e">
        <f t="shared" ca="1" si="200"/>
        <v>#N/A</v>
      </c>
      <c r="H138" s="81" t="e">
        <f t="shared" ca="1" si="201"/>
        <v>#N/A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>
        <f t="shared" si="301"/>
        <v>7.8</v>
      </c>
      <c r="FL138" s="80">
        <f t="shared" si="301"/>
        <v>4.8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2.2</v>
      </c>
      <c r="FR138" s="10">
        <f t="shared" ca="1" si="302"/>
        <v>8.4</v>
      </c>
      <c r="FS138" s="10">
        <f t="shared" ca="1" si="302"/>
        <v>7</v>
      </c>
      <c r="FT138" s="10">
        <f t="shared" ca="1" si="302"/>
        <v>10.199999999999999</v>
      </c>
      <c r="FU138" s="10">
        <f t="shared" ca="1" si="302"/>
        <v>7.8</v>
      </c>
      <c r="FV138" s="10">
        <f t="shared" ca="1" si="302"/>
        <v>4.8</v>
      </c>
      <c r="FW138" s="10" t="e">
        <f t="shared" ca="1" si="302"/>
        <v>#N/A</v>
      </c>
      <c r="FX138" s="10" t="e">
        <f t="shared" ca="1" si="205"/>
        <v>#N/A</v>
      </c>
      <c r="FY138" s="10" t="e">
        <f t="shared" ca="1" si="284"/>
        <v>#N/A</v>
      </c>
      <c r="FZ138" s="10">
        <f t="array" ref="FZ138">MAX(IF(ISNA(L138:FN138),"",L138:FN138))</f>
        <v>23.2</v>
      </c>
      <c r="GA138" s="52" t="e">
        <f t="shared" ca="1" si="206"/>
        <v>#N/A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 t="e">
        <f t="shared" ca="1" si="210"/>
        <v>#N/A</v>
      </c>
      <c r="GF138" s="10" t="e">
        <f t="shared" ca="1" si="211"/>
        <v>#N/A</v>
      </c>
      <c r="GG138" s="10" t="e">
        <f t="shared" ca="1" si="212"/>
        <v>#N/A</v>
      </c>
      <c r="GH138" s="10" t="e">
        <f t="shared" ca="1" si="213"/>
        <v>#N/A</v>
      </c>
      <c r="GI138" s="10" t="e">
        <f t="shared" ca="1" si="214"/>
        <v>#N/A</v>
      </c>
      <c r="GJ138" s="10" t="e">
        <f t="shared" ca="1" si="215"/>
        <v>#N/A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 t="e">
        <f t="shared" ca="1" si="199"/>
        <v>#N/A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 t="e">
        <f t="shared" ca="1" si="200"/>
        <v>#N/A</v>
      </c>
      <c r="H139" s="81" t="e">
        <f t="shared" ca="1" si="201"/>
        <v>#N/A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>
        <f t="shared" si="301"/>
        <v>1.8</v>
      </c>
      <c r="FL139" s="80">
        <f t="shared" si="301"/>
        <v>2.2000000000000002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3.2</v>
      </c>
      <c r="FS139" s="10">
        <f t="shared" ca="1" si="302"/>
        <v>2.4</v>
      </c>
      <c r="FT139" s="10">
        <f t="shared" ca="1" si="302"/>
        <v>3.2</v>
      </c>
      <c r="FU139" s="10">
        <f t="shared" ca="1" si="302"/>
        <v>1.8</v>
      </c>
      <c r="FV139" s="10">
        <f t="shared" ca="1" si="302"/>
        <v>2.2000000000000002</v>
      </c>
      <c r="FW139" s="10" t="e">
        <f t="shared" ca="1" si="302"/>
        <v>#N/A</v>
      </c>
      <c r="FX139" s="10" t="e">
        <f t="shared" ca="1" si="205"/>
        <v>#N/A</v>
      </c>
      <c r="FY139" s="10" t="e">
        <f t="shared" ca="1" si="284"/>
        <v>#N/A</v>
      </c>
      <c r="FZ139" s="10">
        <f t="array" ref="FZ139">MAX(IF(ISNA(L139:FN139),"",L139:FN139))</f>
        <v>4.5999999999999996</v>
      </c>
      <c r="GA139" s="52" t="e">
        <f t="shared" ca="1" si="206"/>
        <v>#N/A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 t="e">
        <f t="shared" ca="1" si="210"/>
        <v>#N/A</v>
      </c>
      <c r="GF139" s="10" t="e">
        <f t="shared" ca="1" si="211"/>
        <v>#N/A</v>
      </c>
      <c r="GG139" s="10" t="e">
        <f t="shared" ca="1" si="212"/>
        <v>#N/A</v>
      </c>
      <c r="GH139" s="10" t="e">
        <f t="shared" ca="1" si="213"/>
        <v>#N/A</v>
      </c>
      <c r="GI139" s="10" t="e">
        <f t="shared" ca="1" si="214"/>
        <v>#N/A</v>
      </c>
      <c r="GJ139" s="10" t="e">
        <f t="shared" ca="1" si="215"/>
        <v>#N/A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6</v>
      </c>
      <c r="GR139">
        <f t="shared" ca="1" si="303"/>
        <v>4.057142857142857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 t="e">
        <f t="shared" ca="1" si="199"/>
        <v>#N/A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 t="e">
        <f t="shared" ca="1" si="200"/>
        <v>#N/A</v>
      </c>
      <c r="H140" s="81" t="e">
        <f t="shared" ca="1" si="201"/>
        <v>#N/A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>
        <f t="shared" si="301"/>
        <v>25.4</v>
      </c>
      <c r="FL140" s="80">
        <f t="shared" si="301"/>
        <v>16.8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17.8</v>
      </c>
      <c r="FR140" s="10">
        <f t="shared" ca="1" si="302"/>
        <v>12.4</v>
      </c>
      <c r="FS140" s="10">
        <f t="shared" ca="1" si="302"/>
        <v>20.399999999999999</v>
      </c>
      <c r="FT140" s="10">
        <f t="shared" ca="1" si="302"/>
        <v>25.2</v>
      </c>
      <c r="FU140" s="10">
        <f t="shared" ca="1" si="302"/>
        <v>25.4</v>
      </c>
      <c r="FV140" s="10">
        <f t="shared" ca="1" si="302"/>
        <v>16.8</v>
      </c>
      <c r="FW140" s="10" t="e">
        <f t="shared" ca="1" si="302"/>
        <v>#N/A</v>
      </c>
      <c r="FX140" s="10" t="e">
        <f t="shared" ca="1" si="205"/>
        <v>#N/A</v>
      </c>
      <c r="FY140" s="10" t="e">
        <f t="shared" ca="1" si="284"/>
        <v>#N/A</v>
      </c>
      <c r="FZ140" s="10">
        <f t="array" ref="FZ140">MAX(IF(ISNA(L140:FN140),"",L140:FN140))</f>
        <v>50.8</v>
      </c>
      <c r="GA140" s="52" t="e">
        <f t="shared" ca="1" si="206"/>
        <v>#N/A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 t="e">
        <f t="shared" ca="1" si="210"/>
        <v>#N/A</v>
      </c>
      <c r="GF140" s="10" t="e">
        <f t="shared" ca="1" si="211"/>
        <v>#N/A</v>
      </c>
      <c r="GG140" s="10" t="e">
        <f t="shared" ca="1" si="212"/>
        <v>#N/A</v>
      </c>
      <c r="GH140" s="10" t="e">
        <f t="shared" ca="1" si="213"/>
        <v>#N/A</v>
      </c>
      <c r="GI140" s="10" t="e">
        <f t="shared" ca="1" si="214"/>
        <v>#N/A</v>
      </c>
      <c r="GJ140" s="10" t="e">
        <f t="shared" ca="1" si="215"/>
        <v>#N/A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 t="e">
        <f t="shared" ca="1" si="199"/>
        <v>#N/A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 t="e">
        <f t="shared" ca="1" si="200"/>
        <v>#N/A</v>
      </c>
      <c r="H141" s="81" t="e">
        <f t="shared" ca="1" si="201"/>
        <v>#N/A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>
        <f t="shared" si="301"/>
        <v>3.6</v>
      </c>
      <c r="FL141" s="80">
        <f t="shared" si="301"/>
        <v>3.4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5.8</v>
      </c>
      <c r="FR141" s="10">
        <f t="shared" ca="1" si="302"/>
        <v>5</v>
      </c>
      <c r="FS141" s="10">
        <f t="shared" ca="1" si="302"/>
        <v>2</v>
      </c>
      <c r="FT141" s="10">
        <f t="shared" ca="1" si="302"/>
        <v>3.6</v>
      </c>
      <c r="FU141" s="10">
        <f t="shared" ca="1" si="302"/>
        <v>3.6</v>
      </c>
      <c r="FV141" s="10">
        <f t="shared" ca="1" si="302"/>
        <v>3.4</v>
      </c>
      <c r="FW141" s="10" t="e">
        <f t="shared" ca="1" si="302"/>
        <v>#N/A</v>
      </c>
      <c r="FX141" s="10" t="e">
        <f t="shared" ca="1" si="205"/>
        <v>#N/A</v>
      </c>
      <c r="FY141" s="10" t="e">
        <f t="shared" ca="1" si="284"/>
        <v>#N/A</v>
      </c>
      <c r="FZ141" s="10">
        <f t="array" ref="FZ141">MAX(IF(ISNA(L141:FN141),"",L141:FN141))</f>
        <v>6.2</v>
      </c>
      <c r="GA141" s="52" t="e">
        <f t="shared" ca="1" si="206"/>
        <v>#N/A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 t="e">
        <f t="shared" ca="1" si="210"/>
        <v>#N/A</v>
      </c>
      <c r="GF141" s="10" t="e">
        <f t="shared" ca="1" si="211"/>
        <v>#N/A</v>
      </c>
      <c r="GG141" s="10" t="e">
        <f t="shared" ca="1" si="212"/>
        <v>#N/A</v>
      </c>
      <c r="GH141" s="10" t="e">
        <f t="shared" ca="1" si="213"/>
        <v>#N/A</v>
      </c>
      <c r="GI141" s="10" t="e">
        <f t="shared" ca="1" si="214"/>
        <v>#N/A</v>
      </c>
      <c r="GJ141" s="10" t="e">
        <f t="shared" ca="1" si="215"/>
        <v>#N/A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3.8</v>
      </c>
      <c r="GR141">
        <f t="shared" ca="1" si="303"/>
        <v>5.2285714285714278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 t="e">
        <f t="shared" ca="1" si="199"/>
        <v>#N/A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 t="e">
        <f t="shared" ca="1" si="200"/>
        <v>#N/A</v>
      </c>
      <c r="H142" s="81" t="e">
        <f t="shared" ca="1" si="201"/>
        <v>#N/A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>
        <f t="shared" si="301"/>
        <v>2.8</v>
      </c>
      <c r="FL142" s="80">
        <f t="shared" si="301"/>
        <v>2.8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5.2</v>
      </c>
      <c r="FR142" s="10">
        <f t="shared" ca="1" si="302"/>
        <v>4.8</v>
      </c>
      <c r="FS142" s="10">
        <f t="shared" ca="1" si="302"/>
        <v>4</v>
      </c>
      <c r="FT142" s="10">
        <f t="shared" ca="1" si="302"/>
        <v>3</v>
      </c>
      <c r="FU142" s="10">
        <f t="shared" ca="1" si="302"/>
        <v>2.8</v>
      </c>
      <c r="FV142" s="10">
        <f t="shared" ca="1" si="302"/>
        <v>2.8</v>
      </c>
      <c r="FW142" s="10" t="e">
        <f t="shared" ca="1" si="302"/>
        <v>#N/A</v>
      </c>
      <c r="FX142" s="10" t="e">
        <f t="shared" ca="1" si="205"/>
        <v>#N/A</v>
      </c>
      <c r="FY142" s="10" t="e">
        <f t="shared" ca="1" si="284"/>
        <v>#N/A</v>
      </c>
      <c r="FZ142" s="10">
        <f t="array" ref="FZ142">MAX(IF(ISNA(L142:FN142),"",L142:FN142))</f>
        <v>9</v>
      </c>
      <c r="GA142" s="52" t="e">
        <f t="shared" ca="1" si="206"/>
        <v>#N/A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 t="e">
        <f t="shared" ca="1" si="210"/>
        <v>#N/A</v>
      </c>
      <c r="GF142" s="10" t="e">
        <f t="shared" ca="1" si="211"/>
        <v>#N/A</v>
      </c>
      <c r="GG142" s="10" t="e">
        <f t="shared" ca="1" si="212"/>
        <v>#N/A</v>
      </c>
      <c r="GH142" s="10" t="e">
        <f t="shared" ca="1" si="213"/>
        <v>#N/A</v>
      </c>
      <c r="GI142" s="10" t="e">
        <f t="shared" ca="1" si="214"/>
        <v>#N/A</v>
      </c>
      <c r="GJ142" s="10" t="e">
        <f t="shared" ca="1" si="215"/>
        <v>#N/A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 t="e">
        <f t="shared" ca="1" si="200"/>
        <v>#N/A</v>
      </c>
      <c r="H143" s="81" t="e">
        <f t="shared" ca="1" si="201"/>
        <v>#N/A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>
        <f t="shared" si="319"/>
        <v>0</v>
      </c>
      <c r="FL143" s="80">
        <f t="shared" si="319"/>
        <v>0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 t="e">
        <f t="shared" ca="1" si="302"/>
        <v>#N/A</v>
      </c>
      <c r="FX143" s="10" t="e">
        <f t="shared" ca="1" si="205"/>
        <v>#N/A</v>
      </c>
      <c r="FY143" s="10" t="e">
        <f t="shared" ca="1" si="284"/>
        <v>#N/A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 t="e">
        <f t="shared" ca="1" si="210"/>
        <v>#N/A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 t="e">
        <f t="shared" ca="1" si="199"/>
        <v>#N/A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 t="e">
        <f t="shared" ca="1" si="200"/>
        <v>#N/A</v>
      </c>
      <c r="H144" s="81" t="e">
        <f t="shared" ca="1" si="201"/>
        <v>#N/A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>
        <f t="shared" si="319"/>
        <v>0</v>
      </c>
      <c r="FL144" s="80">
        <f t="shared" si="319"/>
        <v>0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 t="e">
        <f t="shared" ca="1" si="302"/>
        <v>#N/A</v>
      </c>
      <c r="FX144" s="10" t="e">
        <f t="shared" ca="1" si="205"/>
        <v>#N/A</v>
      </c>
      <c r="FY144" s="10" t="e">
        <f t="shared" ca="1" si="284"/>
        <v>#N/A</v>
      </c>
      <c r="FZ144" s="10">
        <f t="array" ref="FZ144">MAX(IF(ISNA(L144:EE144),"",L144:EE144))</f>
        <v>0.2</v>
      </c>
      <c r="GA144" s="52" t="e">
        <f t="shared" ca="1" si="206"/>
        <v>#N/A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 t="e">
        <f t="shared" ca="1" si="210"/>
        <v>#N/A</v>
      </c>
      <c r="GF144" t="e">
        <f t="shared" ca="1" si="211"/>
        <v>#N/A</v>
      </c>
      <c r="GG144" t="e">
        <f t="shared" ca="1" si="212"/>
        <v>#N/A</v>
      </c>
      <c r="GH144" t="e">
        <f t="shared" ca="1" si="213"/>
        <v>#N/A</v>
      </c>
      <c r="GI144" t="e">
        <f t="shared" ca="1" si="214"/>
        <v>#N/A</v>
      </c>
      <c r="GJ144" t="e">
        <f t="shared" ca="1" si="215"/>
        <v>#N/A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 t="e">
        <f t="shared" ca="1" si="200"/>
        <v>#N/A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>
        <f t="shared" si="319"/>
        <v>0</v>
      </c>
      <c r="FL145" s="80">
        <f t="shared" si="319"/>
        <v>0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 t="e">
        <f t="shared" ca="1" si="210"/>
        <v>#N/A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 t="e">
        <f t="shared" ca="1" si="199"/>
        <v>#N/A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 t="e">
        <f t="shared" ca="1" si="200"/>
        <v>#N/A</v>
      </c>
      <c r="H146" s="81" t="e">
        <f t="shared" ca="1" si="201"/>
        <v>#N/A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>
        <f t="shared" si="319"/>
        <v>2</v>
      </c>
      <c r="FL146" s="80">
        <f t="shared" si="319"/>
        <v>1.6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8</v>
      </c>
      <c r="FR146" s="10">
        <f t="shared" ca="1" si="321"/>
        <v>1.8</v>
      </c>
      <c r="FS146" s="10">
        <f t="shared" ca="1" si="321"/>
        <v>1.6</v>
      </c>
      <c r="FT146" s="10">
        <f t="shared" ca="1" si="321"/>
        <v>2</v>
      </c>
      <c r="FU146" s="10">
        <f t="shared" ca="1" si="321"/>
        <v>2</v>
      </c>
      <c r="FV146" s="10">
        <f t="shared" ca="1" si="321"/>
        <v>1.6</v>
      </c>
      <c r="FW146" s="10" t="e">
        <f t="shared" ca="1" si="321"/>
        <v>#N/A</v>
      </c>
      <c r="FX146" s="10" t="e">
        <f t="shared" ca="1" si="205"/>
        <v>#N/A</v>
      </c>
      <c r="FY146" s="10" t="e">
        <f ca="1">MAX(FQ146:FW146)=FZ146</f>
        <v>#N/A</v>
      </c>
      <c r="FZ146" s="10">
        <f t="array" ref="FZ146">MAX(IF(ISNA(L146:FN146),"",L146:FN146))</f>
        <v>2</v>
      </c>
      <c r="GA146" s="52" t="e">
        <f t="shared" ca="1" si="206"/>
        <v>#N/A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 t="e">
        <f t="shared" ca="1" si="210"/>
        <v>#N/A</v>
      </c>
      <c r="GF146" s="10" t="e">
        <f t="shared" ca="1" si="211"/>
        <v>#N/A</v>
      </c>
      <c r="GG146" s="10" t="e">
        <f t="shared" ca="1" si="212"/>
        <v>#N/A</v>
      </c>
      <c r="GH146" s="10" t="e">
        <f t="shared" ca="1" si="213"/>
        <v>#N/A</v>
      </c>
      <c r="GI146" s="10" t="e">
        <f t="shared" ca="1" si="214"/>
        <v>#N/A</v>
      </c>
      <c r="GJ146" s="10" t="e">
        <f t="shared" ca="1" si="215"/>
        <v>#N/A</v>
      </c>
      <c r="GK146">
        <f t="array" ref="GK146">LARGE(IF(ISNA(L146:FN146),"",L146:FN146),GK$2)</f>
        <v>2</v>
      </c>
      <c r="GL146">
        <f t="array" ref="GL146">LARGE(IF(ISNA(M146:FO146),"",M146:FO146),GL$2)</f>
        <v>2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8</v>
      </c>
      <c r="GP146">
        <f t="array" aca="1" ref="GP146" ca="1">LARGE(IF(ISNA(Q146:FS146),"",Q146:FS146),GP$2)</f>
        <v>1.8</v>
      </c>
      <c r="GQ146">
        <f t="array" aca="1" ref="GQ146" ca="1">LARGE(IF(ISNA(R146:FT146),"",R146:FT146),GQ$2)</f>
        <v>1.8</v>
      </c>
      <c r="GR146">
        <f t="shared" ca="1" si="303"/>
        <v>1.8571428571428574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 t="e">
        <f t="shared" ca="1" si="199"/>
        <v>#N/A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 t="e">
        <f t="shared" ca="1" si="200"/>
        <v>#N/A</v>
      </c>
      <c r="H147" s="81" t="e">
        <f t="shared" ca="1" si="201"/>
        <v>#N/A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>
        <f t="shared" si="319"/>
        <v>4.4000000000000004</v>
      </c>
      <c r="FL147" s="80">
        <f t="shared" si="319"/>
        <v>4.5999999999999996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3.4</v>
      </c>
      <c r="FS147" s="10">
        <f t="shared" ca="1" si="321"/>
        <v>3.2</v>
      </c>
      <c r="FT147" s="10">
        <f t="shared" ca="1" si="321"/>
        <v>4.4000000000000004</v>
      </c>
      <c r="FU147" s="10">
        <f t="shared" ca="1" si="321"/>
        <v>4.4000000000000004</v>
      </c>
      <c r="FV147" s="10">
        <f t="shared" ca="1" si="321"/>
        <v>4.5999999999999996</v>
      </c>
      <c r="FW147" s="10" t="e">
        <f t="shared" ca="1" si="321"/>
        <v>#N/A</v>
      </c>
      <c r="FX147" s="10" t="e">
        <f t="shared" ca="1" si="205"/>
        <v>#N/A</v>
      </c>
      <c r="FY147" s="10" t="e">
        <f ca="1">MAX(FQ147:FW147)=FZ147</f>
        <v>#N/A</v>
      </c>
      <c r="FZ147" s="10">
        <f t="array" ref="FZ147">MAX(IF(ISNA(L147:FN147),"",L147:FN147))</f>
        <v>5.4</v>
      </c>
      <c r="GA147" s="52" t="e">
        <f t="shared" ca="1" si="206"/>
        <v>#N/A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 t="e">
        <f t="shared" ca="1" si="210"/>
        <v>#N/A</v>
      </c>
      <c r="GF147" s="10" t="e">
        <f t="shared" ca="1" si="211"/>
        <v>#N/A</v>
      </c>
      <c r="GG147" s="10" t="e">
        <f t="shared" ca="1" si="212"/>
        <v>#N/A</v>
      </c>
      <c r="GH147" s="10" t="e">
        <f t="shared" ca="1" si="213"/>
        <v>#N/A</v>
      </c>
      <c r="GI147" s="10" t="e">
        <f t="shared" ca="1" si="214"/>
        <v>#N/A</v>
      </c>
      <c r="GJ147" s="10" t="e">
        <f t="shared" ca="1" si="215"/>
        <v>#N/A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5999999999999996</v>
      </c>
      <c r="GQ147">
        <f t="array" aca="1" ref="GQ147" ca="1">LARGE(IF(ISNA(R147:FT147),"",R147:FT147),GQ$2)</f>
        <v>4.4000000000000004</v>
      </c>
      <c r="GR147">
        <f t="shared" ca="1" si="303"/>
        <v>4.8285714285714283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 t="e">
        <f t="shared" ca="1" si="199"/>
        <v>#N/A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 t="e">
        <f t="shared" ca="1" si="200"/>
        <v>#N/A</v>
      </c>
      <c r="H148" s="81" t="e">
        <f t="shared" ca="1" si="201"/>
        <v>#N/A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>
        <f t="shared" si="319"/>
        <v>0</v>
      </c>
      <c r="FL148" s="80">
        <f t="shared" si="319"/>
        <v>0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 t="e">
        <f t="shared" ca="1" si="321"/>
        <v>#N/A</v>
      </c>
      <c r="FX148" s="10" t="e">
        <f t="shared" ca="1" si="205"/>
        <v>#N/A</v>
      </c>
      <c r="FY148" s="10" t="e">
        <f ca="1">MAX(FQ148:FW148)=FZ148</f>
        <v>#N/A</v>
      </c>
      <c r="FZ148" s="10">
        <f t="array" ref="FZ148">MAX(IF(ISNA(L148:EE148),"",L148:EE148))</f>
        <v>0.4</v>
      </c>
      <c r="GA148" s="52" t="e">
        <f t="shared" ca="1" si="206"/>
        <v>#N/A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 t="e">
        <f t="shared" ca="1" si="210"/>
        <v>#N/A</v>
      </c>
      <c r="GF148" t="e">
        <f t="shared" ca="1" si="211"/>
        <v>#N/A</v>
      </c>
      <c r="GG148" t="e">
        <f t="shared" ca="1" si="212"/>
        <v>#N/A</v>
      </c>
      <c r="GH148" t="e">
        <f t="shared" ca="1" si="213"/>
        <v>#N/A</v>
      </c>
      <c r="GI148" t="e">
        <f t="shared" ca="1" si="214"/>
        <v>#N/A</v>
      </c>
      <c r="GJ148" t="e">
        <f t="shared" ca="1" si="215"/>
        <v>#N/A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 t="e">
        <f t="shared" ca="1" si="199"/>
        <v>#N/A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 t="e">
        <f t="shared" ca="1" si="200"/>
        <v>#N/A</v>
      </c>
      <c r="H149" s="81" t="e">
        <f t="shared" ca="1" si="201"/>
        <v>#N/A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>
        <f t="shared" si="319"/>
        <v>38.4</v>
      </c>
      <c r="FL149" s="80">
        <f t="shared" si="319"/>
        <v>33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51.6</v>
      </c>
      <c r="FR149" s="10">
        <f t="shared" ca="1" si="321"/>
        <v>48.4</v>
      </c>
      <c r="FS149" s="10">
        <f t="shared" ca="1" si="321"/>
        <v>43.6</v>
      </c>
      <c r="FT149" s="10">
        <f t="shared" ca="1" si="321"/>
        <v>43.4</v>
      </c>
      <c r="FU149" s="10">
        <f t="shared" ca="1" si="321"/>
        <v>38.4</v>
      </c>
      <c r="FV149" s="10">
        <f t="shared" ca="1" si="321"/>
        <v>33</v>
      </c>
      <c r="FW149" s="10" t="e">
        <f t="shared" ca="1" si="321"/>
        <v>#N/A</v>
      </c>
      <c r="FX149" s="10" t="e">
        <f t="shared" ca="1" si="205"/>
        <v>#N/A</v>
      </c>
      <c r="FY149" s="10" t="e">
        <f ca="1">FW149=FZ149</f>
        <v>#N/A</v>
      </c>
      <c r="FZ149" s="10">
        <f t="array" ref="FZ149">MAX(IF(ISNA(L149:FN149),"",L149:FN149))</f>
        <v>964</v>
      </c>
      <c r="GA149" s="52" t="e">
        <f t="shared" ca="1" si="206"/>
        <v>#N/A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 t="e">
        <f t="shared" ca="1" si="210"/>
        <v>#N/A</v>
      </c>
      <c r="GF149" t="e">
        <f t="shared" ca="1" si="211"/>
        <v>#N/A</v>
      </c>
      <c r="GG149" t="e">
        <f t="shared" ca="1" si="212"/>
        <v>#N/A</v>
      </c>
      <c r="GH149" t="e">
        <f t="shared" ca="1" si="213"/>
        <v>#N/A</v>
      </c>
      <c r="GI149" t="e">
        <f t="shared" ca="1" si="214"/>
        <v>#N/A</v>
      </c>
      <c r="GJ149" t="e">
        <f t="shared" ca="1" si="215"/>
        <v>#N/A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 t="e">
        <f t="shared" ca="1" si="199"/>
        <v>#N/A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 t="e">
        <f t="shared" ca="1" si="200"/>
        <v>#N/A</v>
      </c>
      <c r="H150" s="81" t="e">
        <f t="shared" ca="1" si="201"/>
        <v>#N/A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>
        <f t="shared" si="319"/>
        <v>11.2</v>
      </c>
      <c r="FL150" s="80">
        <f t="shared" si="319"/>
        <v>9.6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9.6</v>
      </c>
      <c r="FR150" s="10">
        <f t="shared" ca="1" si="321"/>
        <v>9.4</v>
      </c>
      <c r="FS150" s="10">
        <f t="shared" ca="1" si="321"/>
        <v>9.1999999999999993</v>
      </c>
      <c r="FT150" s="10">
        <f t="shared" ca="1" si="321"/>
        <v>8.8000000000000007</v>
      </c>
      <c r="FU150" s="10">
        <f t="shared" ca="1" si="321"/>
        <v>11.2</v>
      </c>
      <c r="FV150" s="10">
        <f t="shared" ca="1" si="321"/>
        <v>9.6</v>
      </c>
      <c r="FW150" s="10" t="e">
        <f t="shared" ca="1" si="321"/>
        <v>#N/A</v>
      </c>
      <c r="FX150" s="10" t="e">
        <f t="shared" ca="1" si="205"/>
        <v>#N/A</v>
      </c>
      <c r="FY150" s="10" t="e">
        <f ca="1">FW150=FZ150</f>
        <v>#N/A</v>
      </c>
      <c r="FZ150" s="10">
        <f t="array" ref="FZ150">MAX(IF(ISNA(L150:FN150),"",L150:FN150))</f>
        <v>156.6</v>
      </c>
      <c r="GA150" s="52" t="e">
        <f t="shared" ca="1" si="206"/>
        <v>#N/A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 t="e">
        <f t="shared" ca="1" si="210"/>
        <v>#N/A</v>
      </c>
      <c r="GF150" t="e">
        <f t="shared" ca="1" si="211"/>
        <v>#N/A</v>
      </c>
      <c r="GG150" t="e">
        <f t="shared" ca="1" si="212"/>
        <v>#N/A</v>
      </c>
      <c r="GH150" t="e">
        <f t="shared" ca="1" si="213"/>
        <v>#N/A</v>
      </c>
      <c r="GI150" t="e">
        <f t="shared" ca="1" si="214"/>
        <v>#N/A</v>
      </c>
      <c r="GJ150" t="e">
        <f t="shared" ca="1" si="215"/>
        <v>#N/A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 t="e">
        <f t="shared" ref="C151:C214" ca="1" si="322">GA151</f>
        <v>#N/A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 t="e">
        <f t="shared" ref="G151:G214" ca="1" si="323">INDEX(_Death_Data,MATCH($F151,_Death_Country,0),MATCH(G$2,_Death_Day,0))</f>
        <v>#N/A</v>
      </c>
      <c r="H151" s="81" t="e">
        <f t="shared" ref="H151:H214" ca="1" si="324">FX151</f>
        <v>#N/A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>
        <f t="shared" si="319"/>
        <v>0.2</v>
      </c>
      <c r="FL151" s="80">
        <f t="shared" si="319"/>
        <v>0.6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.2</v>
      </c>
      <c r="FT151" s="10">
        <f t="shared" ca="1" si="321"/>
        <v>0.2</v>
      </c>
      <c r="FU151" s="10">
        <f t="shared" ca="1" si="321"/>
        <v>0.2</v>
      </c>
      <c r="FV151" s="10">
        <f t="shared" ca="1" si="321"/>
        <v>0.6</v>
      </c>
      <c r="FW151" s="10" t="e">
        <f t="shared" ca="1" si="321"/>
        <v>#N/A</v>
      </c>
      <c r="FX151" s="10" t="e">
        <f t="shared" ref="FX151:FX214" ca="1" si="328">SUM(FQ151:FW151)/7</f>
        <v>#N/A</v>
      </c>
      <c r="FY151" s="10" t="e">
        <f ca="1">MAX(FQ151:FW151)=FZ151</f>
        <v>#N/A</v>
      </c>
      <c r="FZ151" s="10">
        <f t="array" ref="FZ151">MAX(IF(ISNA(L151:FN151),"",L151:FN151))</f>
        <v>0.6</v>
      </c>
      <c r="GA151" s="52" t="e">
        <f t="shared" ref="GA151:GA214" ca="1" si="329">IF(GR151&gt;0,FX151/GR151,0)</f>
        <v>#N/A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 t="e">
        <f t="shared" ref="GE151:GE214" ca="1" si="333">G151</f>
        <v>#N/A</v>
      </c>
      <c r="GF151" s="10" t="e">
        <f t="shared" ref="GF151:GF214" ca="1" si="334">IF(GA151&lt;$GF$2,$B151,0)</f>
        <v>#N/A</v>
      </c>
      <c r="GG151" s="10" t="e">
        <f t="shared" ref="GG151:GG214" ca="1" si="335">IF(AND($GA151&gt;=$GF$2,$GA151&lt;$GG$2),$B151,0)</f>
        <v>#N/A</v>
      </c>
      <c r="GH151" s="10" t="e">
        <f t="shared" ref="GH151:GH214" ca="1" si="336">IF(AND($GA151&gt;=$GG$2,$GA151&lt;$GH$2),$B151,0)</f>
        <v>#N/A</v>
      </c>
      <c r="GI151" s="10" t="e">
        <f t="shared" ref="GI151:GI214" ca="1" si="337">IF(AND($GA151&gt;=$GH$2,$GA151&lt;$GI$2),$B151,0)</f>
        <v>#N/A</v>
      </c>
      <c r="GJ151" s="10" t="e">
        <f t="shared" ref="GJ151:GJ214" ca="1" si="338">IF(GA151&gt;=$GI$2,B151,0)</f>
        <v>#N/A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6</v>
      </c>
      <c r="GQ151">
        <f t="array" aca="1" ref="GQ151" ca="1">LARGE(IF(ISNA(R151:FT151),"",R151:FT151),GQ$2)</f>
        <v>0.4</v>
      </c>
      <c r="GR151">
        <f t="shared" ca="1" si="303"/>
        <v>0.5714285714285714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 t="e">
        <f t="shared" ca="1" si="322"/>
        <v>#N/A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 t="e">
        <f t="shared" ca="1" si="323"/>
        <v>#N/A</v>
      </c>
      <c r="H152" s="81" t="e">
        <f t="shared" ca="1" si="324"/>
        <v>#N/A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>
        <f t="shared" si="319"/>
        <v>0.2</v>
      </c>
      <c r="FL152" s="80">
        <f t="shared" si="319"/>
        <v>0.2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4</v>
      </c>
      <c r="FU152" s="10">
        <f t="shared" ca="1" si="321"/>
        <v>0.2</v>
      </c>
      <c r="FV152" s="10">
        <f t="shared" ca="1" si="321"/>
        <v>0.2</v>
      </c>
      <c r="FW152" s="10" t="e">
        <f t="shared" ca="1" si="321"/>
        <v>#N/A</v>
      </c>
      <c r="FX152" s="10" t="e">
        <f t="shared" ca="1" si="328"/>
        <v>#N/A</v>
      </c>
      <c r="FZ152" s="10">
        <f t="array" ref="FZ152">MAX(IF(ISNA(L152:EE152),"",L152:EE152))</f>
        <v>1.2</v>
      </c>
      <c r="GA152" s="52" t="e">
        <f t="shared" ca="1" si="329"/>
        <v>#N/A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 t="e">
        <f t="shared" ca="1" si="333"/>
        <v>#N/A</v>
      </c>
      <c r="GF152" t="e">
        <f t="shared" ca="1" si="334"/>
        <v>#N/A</v>
      </c>
      <c r="GG152" t="e">
        <f t="shared" ca="1" si="335"/>
        <v>#N/A</v>
      </c>
      <c r="GH152" t="e">
        <f t="shared" ca="1" si="336"/>
        <v>#N/A</v>
      </c>
      <c r="GI152" t="e">
        <f t="shared" ca="1" si="337"/>
        <v>#N/A</v>
      </c>
      <c r="GJ152" t="e">
        <f t="shared" ca="1" si="338"/>
        <v>#N/A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 t="e">
        <f t="shared" ca="1" si="322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 t="e">
        <f t="shared" ca="1" si="323"/>
        <v>#N/A</v>
      </c>
      <c r="H153" s="81" t="e">
        <f t="shared" ca="1" si="324"/>
        <v>#N/A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>
        <f t="shared" si="354"/>
        <v>0.4</v>
      </c>
      <c r="FL153" s="80">
        <f t="shared" si="354"/>
        <v>0.4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</v>
      </c>
      <c r="FR153" s="10">
        <f t="shared" ca="1" si="321"/>
        <v>0.2</v>
      </c>
      <c r="FS153" s="10">
        <f t="shared" ca="1" si="321"/>
        <v>0.2</v>
      </c>
      <c r="FT153" s="10">
        <f t="shared" ca="1" si="321"/>
        <v>0.2</v>
      </c>
      <c r="FU153" s="10">
        <f t="shared" ca="1" si="321"/>
        <v>0.4</v>
      </c>
      <c r="FV153" s="10">
        <f t="shared" ca="1" si="321"/>
        <v>0.4</v>
      </c>
      <c r="FW153" s="10" t="e">
        <f t="shared" ca="1" si="321"/>
        <v>#N/A</v>
      </c>
      <c r="FX153" s="10" t="e">
        <f t="shared" ca="1" si="328"/>
        <v>#N/A</v>
      </c>
      <c r="FY153" s="10" t="e">
        <f ca="1">FW153=FZ153</f>
        <v>#N/A</v>
      </c>
      <c r="FZ153" s="10">
        <f t="array" ref="FZ153">MAX(IF(ISNA(L153:FN153),"",L153:FN153))</f>
        <v>2.8</v>
      </c>
      <c r="GA153" s="52" t="e">
        <f t="shared" ca="1" si="329"/>
        <v>#N/A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 t="e">
        <f t="shared" ca="1" si="333"/>
        <v>#N/A</v>
      </c>
      <c r="GF153" t="e">
        <f t="shared" ca="1" si="334"/>
        <v>#N/A</v>
      </c>
      <c r="GG153" t="e">
        <f t="shared" ca="1" si="335"/>
        <v>#N/A</v>
      </c>
      <c r="GH153" t="e">
        <f t="shared" ca="1" si="336"/>
        <v>#N/A</v>
      </c>
      <c r="GI153" t="e">
        <f t="shared" ca="1" si="337"/>
        <v>#N/A</v>
      </c>
      <c r="GJ153" t="e">
        <f t="shared" ca="1" si="338"/>
        <v>#N/A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 t="e">
        <f t="shared" ca="1" si="322"/>
        <v>#N/A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 t="e">
        <f t="shared" ca="1" si="323"/>
        <v>#N/A</v>
      </c>
      <c r="H154" s="81" t="e">
        <f t="shared" ca="1" si="324"/>
        <v>#N/A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>
        <f t="shared" si="354"/>
        <v>0</v>
      </c>
      <c r="FL154" s="80">
        <f t="shared" si="354"/>
        <v>0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 t="e">
        <f t="shared" ca="1" si="321"/>
        <v>#N/A</v>
      </c>
      <c r="FX154" s="10" t="e">
        <f t="shared" ca="1" si="328"/>
        <v>#N/A</v>
      </c>
      <c r="FY154" s="10" t="e">
        <f ca="1">MAX(FQ154:FW154)=FZ154</f>
        <v>#N/A</v>
      </c>
      <c r="FZ154" s="10">
        <f t="array" ref="FZ154">MAX(IF(ISNA(L154:FN154),"",L154:FN154))</f>
        <v>0.6</v>
      </c>
      <c r="GA154" s="52" t="e">
        <f t="shared" ca="1" si="329"/>
        <v>#N/A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 t="e">
        <f t="shared" ca="1" si="333"/>
        <v>#N/A</v>
      </c>
      <c r="GF154" s="10" t="e">
        <f t="shared" ca="1" si="334"/>
        <v>#N/A</v>
      </c>
      <c r="GG154" s="10" t="e">
        <f t="shared" ca="1" si="335"/>
        <v>#N/A</v>
      </c>
      <c r="GH154" s="10" t="e">
        <f t="shared" ca="1" si="336"/>
        <v>#N/A</v>
      </c>
      <c r="GI154" s="10" t="e">
        <f t="shared" ca="1" si="337"/>
        <v>#N/A</v>
      </c>
      <c r="GJ154" s="10" t="e">
        <f t="shared" ca="1" si="338"/>
        <v>#N/A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 t="e">
        <f t="shared" ca="1" si="322"/>
        <v>#N/A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 t="e">
        <f t="shared" ca="1" si="323"/>
        <v>#N/A</v>
      </c>
      <c r="H155" s="81" t="e">
        <f t="shared" ca="1" si="324"/>
        <v>#N/A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>
        <f t="shared" si="354"/>
        <v>0</v>
      </c>
      <c r="FL155" s="80">
        <f t="shared" si="354"/>
        <v>0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</v>
      </c>
      <c r="FS155" s="10">
        <f t="shared" ca="1" si="321"/>
        <v>0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 t="e">
        <f t="shared" ca="1" si="321"/>
        <v>#N/A</v>
      </c>
      <c r="FX155" s="10" t="e">
        <f t="shared" ca="1" si="328"/>
        <v>#N/A</v>
      </c>
      <c r="FY155" s="10" t="e">
        <f ca="1">FW155=FZ155</f>
        <v>#N/A</v>
      </c>
      <c r="FZ155" s="10">
        <f t="array" ref="FZ155">MAX(IF(ISNA(L155:FN155),"",L155:FN155))</f>
        <v>1</v>
      </c>
      <c r="GA155" s="52" t="e">
        <f t="shared" ca="1" si="329"/>
        <v>#N/A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 t="e">
        <f t="shared" ca="1" si="333"/>
        <v>#N/A</v>
      </c>
      <c r="GF155" t="e">
        <f t="shared" ca="1" si="334"/>
        <v>#N/A</v>
      </c>
      <c r="GG155" t="e">
        <f t="shared" ca="1" si="335"/>
        <v>#N/A</v>
      </c>
      <c r="GH155" t="e">
        <f t="shared" ca="1" si="336"/>
        <v>#N/A</v>
      </c>
      <c r="GI155" t="e">
        <f t="shared" ca="1" si="337"/>
        <v>#N/A</v>
      </c>
      <c r="GJ155" t="e">
        <f t="shared" ca="1" si="338"/>
        <v>#N/A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 t="e">
        <f t="shared" ca="1" si="322"/>
        <v>#N/A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 t="e">
        <f t="shared" ca="1" si="323"/>
        <v>#N/A</v>
      </c>
      <c r="H156" s="81" t="e">
        <f t="shared" ca="1" si="324"/>
        <v>#N/A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>
        <f t="shared" si="354"/>
        <v>14.6</v>
      </c>
      <c r="FL156" s="80">
        <f t="shared" si="354"/>
        <v>13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4.4</v>
      </c>
      <c r="FR156" s="10">
        <f t="shared" ca="1" si="355"/>
        <v>13.6</v>
      </c>
      <c r="FS156" s="10">
        <f t="shared" ca="1" si="355"/>
        <v>12</v>
      </c>
      <c r="FT156" s="10">
        <f t="shared" ca="1" si="355"/>
        <v>17</v>
      </c>
      <c r="FU156" s="10">
        <f t="shared" ca="1" si="355"/>
        <v>14.6</v>
      </c>
      <c r="FV156" s="10">
        <f t="shared" ca="1" si="355"/>
        <v>13</v>
      </c>
      <c r="FW156" s="10" t="e">
        <f t="shared" ca="1" si="355"/>
        <v>#N/A</v>
      </c>
      <c r="FX156" s="10" t="e">
        <f t="shared" ca="1" si="328"/>
        <v>#N/A</v>
      </c>
      <c r="FY156" s="10" t="e">
        <f ca="1">FW156=FZ156</f>
        <v>#N/A</v>
      </c>
      <c r="FZ156" s="10">
        <f t="array" ref="FZ156">MAX(IF(ISNA(L156:FN156),"",L156:FN156))</f>
        <v>76.599999999999994</v>
      </c>
      <c r="GA156" s="52" t="e">
        <f t="shared" ca="1" si="329"/>
        <v>#N/A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 t="e">
        <f t="shared" ca="1" si="333"/>
        <v>#N/A</v>
      </c>
      <c r="GF156" t="e">
        <f t="shared" ca="1" si="334"/>
        <v>#N/A</v>
      </c>
      <c r="GG156" t="e">
        <f t="shared" ca="1" si="335"/>
        <v>#N/A</v>
      </c>
      <c r="GH156" t="e">
        <f t="shared" ca="1" si="336"/>
        <v>#N/A</v>
      </c>
      <c r="GI156" t="e">
        <f t="shared" ca="1" si="337"/>
        <v>#N/A</v>
      </c>
      <c r="GJ156" t="e">
        <f t="shared" ca="1" si="338"/>
        <v>#N/A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 t="e">
        <f t="shared" ca="1" si="322"/>
        <v>#N/A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 t="e">
        <f t="shared" ca="1" si="323"/>
        <v>#N/A</v>
      </c>
      <c r="H157" s="81" t="e">
        <f t="shared" ca="1" si="324"/>
        <v>#N/A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>
        <f t="shared" si="354"/>
        <v>2.4</v>
      </c>
      <c r="FL157" s="80">
        <f t="shared" si="354"/>
        <v>2.2000000000000002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1</v>
      </c>
      <c r="FR157" s="10">
        <f t="shared" ca="1" si="355"/>
        <v>1</v>
      </c>
      <c r="FS157" s="10">
        <f t="shared" ca="1" si="355"/>
        <v>1.6</v>
      </c>
      <c r="FT157" s="10">
        <f t="shared" ca="1" si="355"/>
        <v>2</v>
      </c>
      <c r="FU157" s="10">
        <f t="shared" ca="1" si="355"/>
        <v>2.4</v>
      </c>
      <c r="FV157" s="10">
        <f t="shared" ca="1" si="355"/>
        <v>2.2000000000000002</v>
      </c>
      <c r="FW157" s="10" t="e">
        <f t="shared" ca="1" si="355"/>
        <v>#N/A</v>
      </c>
      <c r="FX157" s="10" t="e">
        <f t="shared" ca="1" si="328"/>
        <v>#N/A</v>
      </c>
      <c r="FY157" s="10" t="e">
        <f ca="1">MAX(FQ157:FW157)=FZ157</f>
        <v>#N/A</v>
      </c>
      <c r="FZ157" s="10">
        <f t="array" ref="FZ157">MAX(IF(ISNA(L157:FN157),"",L157:FN157))</f>
        <v>3.6</v>
      </c>
      <c r="GA157" s="52" t="e">
        <f t="shared" ca="1" si="329"/>
        <v>#N/A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 t="e">
        <f t="shared" ca="1" si="333"/>
        <v>#N/A</v>
      </c>
      <c r="GF157" s="10" t="e">
        <f t="shared" ca="1" si="334"/>
        <v>#N/A</v>
      </c>
      <c r="GG157" s="10" t="e">
        <f t="shared" ca="1" si="335"/>
        <v>#N/A</v>
      </c>
      <c r="GH157" s="10" t="e">
        <f t="shared" ca="1" si="336"/>
        <v>#N/A</v>
      </c>
      <c r="GI157" s="10" t="e">
        <f t="shared" ca="1" si="337"/>
        <v>#N/A</v>
      </c>
      <c r="GJ157" s="10" t="e">
        <f t="shared" ca="1" si="338"/>
        <v>#N/A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 t="e">
        <f t="shared" ca="1" si="322"/>
        <v>#N/A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 t="e">
        <f t="shared" ca="1" si="323"/>
        <v>#N/A</v>
      </c>
      <c r="H158" s="81" t="e">
        <f t="shared" ca="1" si="324"/>
        <v>#N/A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>
        <f t="shared" si="354"/>
        <v>0.2</v>
      </c>
      <c r="FL158" s="80">
        <f t="shared" si="354"/>
        <v>0.2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6</v>
      </c>
      <c r="FR158" s="10">
        <f t="shared" ca="1" si="355"/>
        <v>0.4</v>
      </c>
      <c r="FS158" s="10">
        <f t="shared" ca="1" si="355"/>
        <v>0.4</v>
      </c>
      <c r="FT158" s="10">
        <f t="shared" ca="1" si="355"/>
        <v>0.2</v>
      </c>
      <c r="FU158" s="10">
        <f t="shared" ca="1" si="355"/>
        <v>0.2</v>
      </c>
      <c r="FV158" s="10">
        <f t="shared" ca="1" si="355"/>
        <v>0.2</v>
      </c>
      <c r="FW158" s="10" t="e">
        <f t="shared" ca="1" si="355"/>
        <v>#N/A</v>
      </c>
      <c r="FX158" s="10" t="e">
        <f t="shared" ca="1" si="328"/>
        <v>#N/A</v>
      </c>
      <c r="FY158" s="10" t="e">
        <f ca="1">FW158=FZ158</f>
        <v>#N/A</v>
      </c>
      <c r="FZ158" s="10">
        <f t="array" ref="FZ158">MAX(IF(ISNA(L158:FN158),"",L158:FN158))</f>
        <v>2.2000000000000002</v>
      </c>
      <c r="GA158" s="52" t="e">
        <f t="shared" ca="1" si="329"/>
        <v>#N/A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 t="e">
        <f t="shared" ca="1" si="333"/>
        <v>#N/A</v>
      </c>
      <c r="GF158" t="e">
        <f t="shared" ca="1" si="334"/>
        <v>#N/A</v>
      </c>
      <c r="GG158" t="e">
        <f t="shared" ca="1" si="335"/>
        <v>#N/A</v>
      </c>
      <c r="GH158" t="e">
        <f t="shared" ca="1" si="336"/>
        <v>#N/A</v>
      </c>
      <c r="GI158" t="e">
        <f t="shared" ca="1" si="337"/>
        <v>#N/A</v>
      </c>
      <c r="GJ158" t="e">
        <f t="shared" ca="1" si="338"/>
        <v>#N/A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 t="e">
        <f t="shared" ca="1" si="322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 t="e">
        <f t="shared" ca="1" si="323"/>
        <v>#N/A</v>
      </c>
      <c r="H159" s="81" t="e">
        <f t="shared" ca="1" si="324"/>
        <v>#N/A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>
        <f t="shared" si="354"/>
        <v>9.6</v>
      </c>
      <c r="FL159" s="80">
        <f t="shared" si="354"/>
        <v>7.8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0.199999999999999</v>
      </c>
      <c r="FR159" s="10">
        <f t="shared" ca="1" si="355"/>
        <v>9.8000000000000007</v>
      </c>
      <c r="FS159" s="10">
        <f t="shared" ca="1" si="355"/>
        <v>9.4</v>
      </c>
      <c r="FT159" s="10">
        <f t="shared" ca="1" si="355"/>
        <v>9.4</v>
      </c>
      <c r="FU159" s="10">
        <f t="shared" ca="1" si="355"/>
        <v>9.6</v>
      </c>
      <c r="FV159" s="10">
        <f t="shared" ca="1" si="355"/>
        <v>7.8</v>
      </c>
      <c r="FW159" s="10" t="e">
        <f t="shared" ca="1" si="355"/>
        <v>#N/A</v>
      </c>
      <c r="FX159" s="10" t="e">
        <f t="shared" ca="1" si="328"/>
        <v>#N/A</v>
      </c>
      <c r="FY159" s="10" t="e">
        <f ca="1">FW159=FZ159</f>
        <v>#N/A</v>
      </c>
      <c r="FZ159" s="10">
        <f t="array" ref="FZ159">MAX(IF(ISNA(L159:FN159),"",L159:FN159))</f>
        <v>128</v>
      </c>
      <c r="GA159" s="52" t="e">
        <f t="shared" ca="1" si="329"/>
        <v>#N/A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 t="e">
        <f t="shared" ca="1" si="333"/>
        <v>#N/A</v>
      </c>
      <c r="GF159" t="e">
        <f t="shared" ca="1" si="334"/>
        <v>#N/A</v>
      </c>
      <c r="GG159" t="e">
        <f t="shared" ca="1" si="335"/>
        <v>#N/A</v>
      </c>
      <c r="GH159" t="e">
        <f t="shared" ca="1" si="336"/>
        <v>#N/A</v>
      </c>
      <c r="GI159" t="e">
        <f t="shared" ca="1" si="337"/>
        <v>#N/A</v>
      </c>
      <c r="GJ159" t="e">
        <f t="shared" ca="1" si="338"/>
        <v>#N/A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 t="e">
        <f t="shared" ca="1" si="322"/>
        <v>#N/A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 t="e">
        <f t="shared" ca="1" si="323"/>
        <v>#N/A</v>
      </c>
      <c r="H160" s="81" t="e">
        <f t="shared" ca="1" si="324"/>
        <v>#N/A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>
        <f t="shared" si="354"/>
        <v>0</v>
      </c>
      <c r="FL160" s="80">
        <f t="shared" si="354"/>
        <v>0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 t="e">
        <f t="shared" ca="1" si="355"/>
        <v>#N/A</v>
      </c>
      <c r="FX160" s="10" t="e">
        <f t="shared" ca="1" si="328"/>
        <v>#N/A</v>
      </c>
      <c r="FY160" s="10" t="e">
        <f ca="1">MAX(FQ160:FW160)=FZ160</f>
        <v>#N/A</v>
      </c>
      <c r="FZ160" s="10">
        <f t="array" ref="FZ160">MAX(IF(ISNA(L160:EE160),"",L160:EE160))</f>
        <v>0.4</v>
      </c>
      <c r="GA160" s="52" t="e">
        <f t="shared" ca="1" si="329"/>
        <v>#N/A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 t="e">
        <f t="shared" ca="1" si="333"/>
        <v>#N/A</v>
      </c>
      <c r="GF160" t="e">
        <f t="shared" ca="1" si="334"/>
        <v>#N/A</v>
      </c>
      <c r="GG160" t="e">
        <f t="shared" ca="1" si="335"/>
        <v>#N/A</v>
      </c>
      <c r="GH160" t="e">
        <f t="shared" ca="1" si="336"/>
        <v>#N/A</v>
      </c>
      <c r="GI160" t="e">
        <f t="shared" ca="1" si="337"/>
        <v>#N/A</v>
      </c>
      <c r="GJ160" t="e">
        <f t="shared" ca="1" si="338"/>
        <v>#N/A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 t="e">
        <f t="shared" ca="1" si="322"/>
        <v>#N/A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 t="e">
        <f t="shared" ca="1" si="323"/>
        <v>#N/A</v>
      </c>
      <c r="H161" s="81" t="e">
        <f t="shared" ca="1" si="324"/>
        <v>#N/A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>
        <f t="shared" si="354"/>
        <v>0.6</v>
      </c>
      <c r="FL161" s="80">
        <f t="shared" si="354"/>
        <v>0.8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4</v>
      </c>
      <c r="FS161" s="10">
        <f t="shared" ca="1" si="355"/>
        <v>0.8</v>
      </c>
      <c r="FT161" s="10">
        <f t="shared" ca="1" si="355"/>
        <v>0.4</v>
      </c>
      <c r="FU161" s="10">
        <f t="shared" ca="1" si="355"/>
        <v>0.6</v>
      </c>
      <c r="FV161" s="10">
        <f t="shared" ca="1" si="355"/>
        <v>0.8</v>
      </c>
      <c r="FW161" s="10" t="e">
        <f t="shared" ca="1" si="355"/>
        <v>#N/A</v>
      </c>
      <c r="FX161" s="10" t="e">
        <f t="shared" ca="1" si="328"/>
        <v>#N/A</v>
      </c>
      <c r="FY161" s="10" t="e">
        <f ca="1">FW161=FZ161</f>
        <v>#N/A</v>
      </c>
      <c r="FZ161" s="10">
        <f t="array" ref="FZ161">MAX(IF(ISNA(L161:FN161),"",L161:FN161))</f>
        <v>4.2</v>
      </c>
      <c r="GA161" s="52" t="e">
        <f t="shared" ca="1" si="329"/>
        <v>#N/A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 t="e">
        <f t="shared" ca="1" si="333"/>
        <v>#N/A</v>
      </c>
      <c r="GF161" t="e">
        <f t="shared" ca="1" si="334"/>
        <v>#N/A</v>
      </c>
      <c r="GG161" t="e">
        <f t="shared" ca="1" si="335"/>
        <v>#N/A</v>
      </c>
      <c r="GH161" t="e">
        <f t="shared" ca="1" si="336"/>
        <v>#N/A</v>
      </c>
      <c r="GI161" t="e">
        <f t="shared" ca="1" si="337"/>
        <v>#N/A</v>
      </c>
      <c r="GJ161" t="e">
        <f t="shared" ca="1" si="338"/>
        <v>#N/A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 t="e">
        <f t="shared" ca="1" si="322"/>
        <v>#N/A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 t="e">
        <f t="shared" ca="1" si="323"/>
        <v>#N/A</v>
      </c>
      <c r="H162" s="81" t="e">
        <f t="shared" ca="1" si="324"/>
        <v>#N/A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>
        <f t="shared" si="354"/>
        <v>0.4</v>
      </c>
      <c r="FL162" s="80">
        <f t="shared" si="354"/>
        <v>0.4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</v>
      </c>
      <c r="FR162" s="10">
        <f t="shared" ca="1" si="355"/>
        <v>0</v>
      </c>
      <c r="FS162" s="10">
        <f t="shared" ca="1" si="355"/>
        <v>0.2</v>
      </c>
      <c r="FT162" s="10">
        <f t="shared" ca="1" si="355"/>
        <v>0.2</v>
      </c>
      <c r="FU162" s="10">
        <f t="shared" ca="1" si="355"/>
        <v>0.4</v>
      </c>
      <c r="FV162" s="10">
        <f t="shared" ca="1" si="355"/>
        <v>0.4</v>
      </c>
      <c r="FW162" s="10" t="e">
        <f t="shared" ca="1" si="355"/>
        <v>#N/A</v>
      </c>
      <c r="FX162" s="10" t="e">
        <f t="shared" ca="1" si="328"/>
        <v>#N/A</v>
      </c>
      <c r="FY162" s="10" t="e">
        <f ca="1">FW162=FZ162</f>
        <v>#N/A</v>
      </c>
      <c r="FZ162" s="10">
        <f t="array" ref="FZ162">MAX(IF(ISNA(L162:FN162),"",L162:FN162))</f>
        <v>3.2</v>
      </c>
      <c r="GA162" s="52" t="e">
        <f t="shared" ca="1" si="329"/>
        <v>#N/A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 t="e">
        <f t="shared" ca="1" si="333"/>
        <v>#N/A</v>
      </c>
      <c r="GF162" t="e">
        <f t="shared" ca="1" si="334"/>
        <v>#N/A</v>
      </c>
      <c r="GG162" t="e">
        <f t="shared" ca="1" si="335"/>
        <v>#N/A</v>
      </c>
      <c r="GH162" t="e">
        <f t="shared" ca="1" si="336"/>
        <v>#N/A</v>
      </c>
      <c r="GI162" t="e">
        <f t="shared" ca="1" si="337"/>
        <v>#N/A</v>
      </c>
      <c r="GJ162" t="e">
        <f t="shared" ca="1" si="338"/>
        <v>#N/A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 t="e">
        <f t="shared" ca="1" si="322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 t="e">
        <f t="shared" ca="1" si="323"/>
        <v>#N/A</v>
      </c>
      <c r="H163" s="81" t="e">
        <f t="shared" ca="1" si="324"/>
        <v>#N/A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>
        <f t="shared" si="371"/>
        <v>3</v>
      </c>
      <c r="FL163" s="80">
        <f t="shared" si="371"/>
        <v>2.8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</v>
      </c>
      <c r="FR163" s="10">
        <f t="shared" ca="1" si="355"/>
        <v>1</v>
      </c>
      <c r="FS163" s="10">
        <f t="shared" ca="1" si="355"/>
        <v>1.4</v>
      </c>
      <c r="FT163" s="10">
        <f t="shared" ca="1" si="355"/>
        <v>1.6</v>
      </c>
      <c r="FU163" s="10">
        <f t="shared" ca="1" si="355"/>
        <v>3</v>
      </c>
      <c r="FV163" s="10">
        <f t="shared" ca="1" si="355"/>
        <v>2.8</v>
      </c>
      <c r="FW163" s="10" t="e">
        <f t="shared" ca="1" si="355"/>
        <v>#N/A</v>
      </c>
      <c r="FX163" s="10" t="e">
        <f t="shared" ca="1" si="328"/>
        <v>#N/A</v>
      </c>
      <c r="FY163" s="10" t="e">
        <f ca="1">FW163=FZ163</f>
        <v>#N/A</v>
      </c>
      <c r="FZ163" s="10">
        <f t="array" ref="FZ163">MAX(IF(ISNA(L163:FN163),"",L163:FN163))</f>
        <v>10.199999999999999</v>
      </c>
      <c r="GA163" s="52" t="e">
        <f t="shared" ca="1" si="329"/>
        <v>#N/A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 t="e">
        <f t="shared" ca="1" si="333"/>
        <v>#N/A</v>
      </c>
      <c r="GF163" t="e">
        <f t="shared" ca="1" si="334"/>
        <v>#N/A</v>
      </c>
      <c r="GG163" t="e">
        <f t="shared" ca="1" si="335"/>
        <v>#N/A</v>
      </c>
      <c r="GH163" t="e">
        <f t="shared" ca="1" si="336"/>
        <v>#N/A</v>
      </c>
      <c r="GI163" t="e">
        <f t="shared" ca="1" si="337"/>
        <v>#N/A</v>
      </c>
      <c r="GJ163" t="e">
        <f t="shared" ca="1" si="338"/>
        <v>#N/A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 t="e">
        <f t="shared" ca="1" si="322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 t="e">
        <f t="shared" ca="1" si="323"/>
        <v>#N/A</v>
      </c>
      <c r="H164" s="81" t="e">
        <f t="shared" ca="1" si="324"/>
        <v>#N/A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>
        <f t="shared" si="371"/>
        <v>0.8</v>
      </c>
      <c r="FL164" s="80">
        <f t="shared" si="371"/>
        <v>0.2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8</v>
      </c>
      <c r="FR164" s="10">
        <f t="shared" ca="1" si="355"/>
        <v>0.8</v>
      </c>
      <c r="FS164" s="10">
        <f t="shared" ca="1" si="355"/>
        <v>0.8</v>
      </c>
      <c r="FT164" s="10">
        <f t="shared" ca="1" si="355"/>
        <v>0.6</v>
      </c>
      <c r="FU164" s="10">
        <f t="shared" ca="1" si="355"/>
        <v>0.8</v>
      </c>
      <c r="FV164" s="10">
        <f t="shared" ca="1" si="355"/>
        <v>0.2</v>
      </c>
      <c r="FW164" s="10" t="e">
        <f t="shared" ca="1" si="355"/>
        <v>#N/A</v>
      </c>
      <c r="FX164" s="10" t="e">
        <f t="shared" ca="1" si="328"/>
        <v>#N/A</v>
      </c>
      <c r="FY164" s="10" t="e">
        <f ca="1">FW164=FZ164</f>
        <v>#N/A</v>
      </c>
      <c r="FZ164" s="10">
        <f t="array" ref="FZ164">MAX(IF(ISNA(L164:FN164),"",L164:FN164))</f>
        <v>3</v>
      </c>
      <c r="GA164" s="52" t="e">
        <f t="shared" ca="1" si="329"/>
        <v>#N/A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 t="e">
        <f t="shared" ca="1" si="333"/>
        <v>#N/A</v>
      </c>
      <c r="GF164" t="e">
        <f t="shared" ca="1" si="334"/>
        <v>#N/A</v>
      </c>
      <c r="GG164" t="e">
        <f t="shared" ca="1" si="335"/>
        <v>#N/A</v>
      </c>
      <c r="GH164" t="e">
        <f t="shared" ca="1" si="336"/>
        <v>#N/A</v>
      </c>
      <c r="GI164" t="e">
        <f t="shared" ca="1" si="337"/>
        <v>#N/A</v>
      </c>
      <c r="GJ164" t="e">
        <f t="shared" ca="1" si="338"/>
        <v>#N/A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 t="e">
        <f t="shared" ca="1" si="322"/>
        <v>#N/A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 t="e">
        <f t="shared" ca="1" si="323"/>
        <v>#N/A</v>
      </c>
      <c r="H165" s="81" t="e">
        <f t="shared" ca="1" si="324"/>
        <v>#N/A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>
        <f t="shared" si="371"/>
        <v>3.2</v>
      </c>
      <c r="FL165" s="80">
        <f t="shared" si="371"/>
        <v>3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2.2000000000000002</v>
      </c>
      <c r="FR165" s="10">
        <f t="shared" ca="1" si="355"/>
        <v>2.2000000000000002</v>
      </c>
      <c r="FS165" s="10">
        <f t="shared" ca="1" si="355"/>
        <v>2.2000000000000002</v>
      </c>
      <c r="FT165" s="10">
        <f t="shared" ca="1" si="355"/>
        <v>2.8</v>
      </c>
      <c r="FU165" s="10">
        <f t="shared" ca="1" si="355"/>
        <v>3.2</v>
      </c>
      <c r="FV165" s="10">
        <f t="shared" ca="1" si="355"/>
        <v>3</v>
      </c>
      <c r="FW165" s="10" t="e">
        <f t="shared" ca="1" si="355"/>
        <v>#N/A</v>
      </c>
      <c r="FX165" s="10" t="e">
        <f t="shared" ca="1" si="328"/>
        <v>#N/A</v>
      </c>
      <c r="FY165" s="10" t="e">
        <f ca="1">MAX(FQ165:FW165)=FZ165</f>
        <v>#N/A</v>
      </c>
      <c r="FZ165" s="10">
        <f t="array" ref="FZ165">MAX(IF(ISNA(L165:FN165),"",L165:FN165))</f>
        <v>3.6</v>
      </c>
      <c r="GA165" s="52" t="e">
        <f t="shared" ca="1" si="329"/>
        <v>#N/A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 t="e">
        <f t="shared" ca="1" si="333"/>
        <v>#N/A</v>
      </c>
      <c r="GF165" s="10" t="e">
        <f t="shared" ca="1" si="334"/>
        <v>#N/A</v>
      </c>
      <c r="GG165" s="10" t="e">
        <f t="shared" ca="1" si="335"/>
        <v>#N/A</v>
      </c>
      <c r="GH165" s="10" t="e">
        <f t="shared" ca="1" si="336"/>
        <v>#N/A</v>
      </c>
      <c r="GI165" s="10" t="e">
        <f t="shared" ca="1" si="337"/>
        <v>#N/A</v>
      </c>
      <c r="GJ165" s="10" t="e">
        <f t="shared" ca="1" si="338"/>
        <v>#N/A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2</v>
      </c>
      <c r="GQ165">
        <f t="array" aca="1" ref="GQ165" ca="1">LARGE(IF(ISNA(R165:FT165),"",R165:FT165),GQ$2)</f>
        <v>3.2</v>
      </c>
      <c r="GR165">
        <f t="shared" ca="1" si="303"/>
        <v>3.3999999999999995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 t="e">
        <f t="shared" ca="1" si="322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 t="e">
        <f t="shared" ca="1" si="323"/>
        <v>#N/A</v>
      </c>
      <c r="H166" s="81" t="e">
        <f t="shared" ca="1" si="324"/>
        <v>#N/A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>
        <f t="shared" si="371"/>
        <v>4.5999999999999996</v>
      </c>
      <c r="FL166" s="80">
        <f t="shared" si="371"/>
        <v>2.2000000000000002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5.4</v>
      </c>
      <c r="FR166" s="10">
        <f t="shared" ca="1" si="372"/>
        <v>4.8</v>
      </c>
      <c r="FS166" s="10">
        <f t="shared" ca="1" si="372"/>
        <v>4.4000000000000004</v>
      </c>
      <c r="FT166" s="10">
        <f t="shared" ca="1" si="372"/>
        <v>5.2</v>
      </c>
      <c r="FU166" s="10">
        <f t="shared" ca="1" si="372"/>
        <v>4.5999999999999996</v>
      </c>
      <c r="FV166" s="10">
        <f t="shared" ca="1" si="372"/>
        <v>2.2000000000000002</v>
      </c>
      <c r="FW166" s="10" t="e">
        <f t="shared" ca="1" si="372"/>
        <v>#N/A</v>
      </c>
      <c r="FX166" s="10" t="e">
        <f t="shared" ca="1" si="328"/>
        <v>#N/A</v>
      </c>
      <c r="FY166" s="10" t="e">
        <f ca="1">FW166=FZ166</f>
        <v>#N/A</v>
      </c>
      <c r="FZ166" s="10">
        <f t="array" ref="FZ166">MAX(IF(ISNA(L166:FN166),"",L166:FN166))</f>
        <v>50.8</v>
      </c>
      <c r="GA166" s="52" t="e">
        <f t="shared" ca="1" si="329"/>
        <v>#N/A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 t="e">
        <f t="shared" ca="1" si="333"/>
        <v>#N/A</v>
      </c>
      <c r="GF166" t="e">
        <f t="shared" ca="1" si="334"/>
        <v>#N/A</v>
      </c>
      <c r="GG166" t="e">
        <f t="shared" ca="1" si="335"/>
        <v>#N/A</v>
      </c>
      <c r="GH166" t="e">
        <f t="shared" ca="1" si="336"/>
        <v>#N/A</v>
      </c>
      <c r="GI166" t="e">
        <f t="shared" ca="1" si="337"/>
        <v>#N/A</v>
      </c>
      <c r="GJ166" t="e">
        <f t="shared" ca="1" si="338"/>
        <v>#N/A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 t="e">
        <f t="shared" ca="1" si="322"/>
        <v>#N/A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 t="e">
        <f t="shared" ca="1" si="323"/>
        <v>#N/A</v>
      </c>
      <c r="H167" s="81" t="e">
        <f t="shared" ca="1" si="324"/>
        <v>#N/A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>
        <f t="shared" si="371"/>
        <v>6</v>
      </c>
      <c r="FL167" s="80">
        <f t="shared" si="371"/>
        <v>7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</v>
      </c>
      <c r="FR167" s="10">
        <f t="shared" ca="1" si="372"/>
        <v>7.4</v>
      </c>
      <c r="FS167" s="10">
        <f t="shared" ca="1" si="372"/>
        <v>6.4</v>
      </c>
      <c r="FT167" s="10">
        <f t="shared" ca="1" si="372"/>
        <v>6</v>
      </c>
      <c r="FU167" s="10">
        <f t="shared" ca="1" si="372"/>
        <v>6</v>
      </c>
      <c r="FV167" s="10">
        <f t="shared" ca="1" si="372"/>
        <v>7</v>
      </c>
      <c r="FW167" s="10" t="e">
        <f t="shared" ca="1" si="372"/>
        <v>#N/A</v>
      </c>
      <c r="FX167" s="10" t="e">
        <f t="shared" ca="1" si="328"/>
        <v>#N/A</v>
      </c>
      <c r="FY167" s="10" t="e">
        <f ca="1">MAX(FQ167:FW167)=FZ167</f>
        <v>#N/A</v>
      </c>
      <c r="FZ167" s="10">
        <f t="array" ref="FZ167">MAX(IF(ISNA(L167:FN167),"",L167:FN167))</f>
        <v>8</v>
      </c>
      <c r="GA167" s="52" t="e">
        <f t="shared" ca="1" si="329"/>
        <v>#N/A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 t="e">
        <f t="shared" ca="1" si="333"/>
        <v>#N/A</v>
      </c>
      <c r="GF167" s="10" t="e">
        <f t="shared" ca="1" si="334"/>
        <v>#N/A</v>
      </c>
      <c r="GG167" s="10" t="e">
        <f t="shared" ca="1" si="335"/>
        <v>#N/A</v>
      </c>
      <c r="GH167" s="10" t="e">
        <f t="shared" ca="1" si="336"/>
        <v>#N/A</v>
      </c>
      <c r="GI167" s="10" t="e">
        <f t="shared" ca="1" si="337"/>
        <v>#N/A</v>
      </c>
      <c r="GJ167" s="10" t="e">
        <f t="shared" ca="1" si="338"/>
        <v>#N/A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 t="e">
        <f t="shared" ca="1" si="322"/>
        <v>#N/A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 t="e">
        <f t="shared" ca="1" si="323"/>
        <v>#N/A</v>
      </c>
      <c r="H168" s="81" t="e">
        <f t="shared" ca="1" si="324"/>
        <v>#N/A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>
        <f t="shared" si="371"/>
        <v>394.8</v>
      </c>
      <c r="FL168" s="80">
        <f t="shared" si="371"/>
        <v>390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31.2</v>
      </c>
      <c r="FR168" s="10">
        <f t="shared" ca="1" si="372"/>
        <v>34.799999999999997</v>
      </c>
      <c r="FS168" s="10">
        <f t="shared" ca="1" si="372"/>
        <v>389.6</v>
      </c>
      <c r="FT168" s="10">
        <f t="shared" ca="1" si="372"/>
        <v>395</v>
      </c>
      <c r="FU168" s="10">
        <f t="shared" ca="1" si="372"/>
        <v>394.8</v>
      </c>
      <c r="FV168" s="10">
        <f t="shared" ca="1" si="372"/>
        <v>390</v>
      </c>
      <c r="FW168" s="10" t="e">
        <f t="shared" ca="1" si="372"/>
        <v>#N/A</v>
      </c>
      <c r="FX168" s="10" t="e">
        <f t="shared" ca="1" si="328"/>
        <v>#N/A</v>
      </c>
      <c r="FY168" s="10" t="e">
        <f ca="1">FW168=FZ168</f>
        <v>#N/A</v>
      </c>
      <c r="FZ168" s="10">
        <f t="array" ref="FZ168">MAX(IF(ISNA(L168:FN168),"",L168:FN168))</f>
        <v>395</v>
      </c>
      <c r="GA168" s="52" t="e">
        <f t="shared" ca="1" si="329"/>
        <v>#N/A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 t="e">
        <f t="shared" ca="1" si="333"/>
        <v>#N/A</v>
      </c>
      <c r="GF168" t="e">
        <f t="shared" ca="1" si="334"/>
        <v>#N/A</v>
      </c>
      <c r="GG168" t="e">
        <f t="shared" ca="1" si="335"/>
        <v>#N/A</v>
      </c>
      <c r="GH168" t="e">
        <f t="shared" ca="1" si="336"/>
        <v>#N/A</v>
      </c>
      <c r="GI168" t="e">
        <f t="shared" ca="1" si="337"/>
        <v>#N/A</v>
      </c>
      <c r="GJ168" t="e">
        <f t="shared" ca="1" si="338"/>
        <v>#N/A</v>
      </c>
      <c r="GK168">
        <f t="array" ref="GK168">LARGE(IF(ISNA(L168:FN168),"",L168:FN168),GK$2)</f>
        <v>395</v>
      </c>
      <c r="GL168">
        <f t="array" ref="GL168">LARGE(IF(ISNA(M168:FO168),"",M168:FO168),GL$2)</f>
        <v>394.8</v>
      </c>
      <c r="GM168">
        <f t="array" ref="GM168">LARGE(IF(ISNA(N168:FP168),"",N168:FP168),GM$2)</f>
        <v>390</v>
      </c>
      <c r="GN168">
        <f t="array" aca="1" ref="GN168" ca="1">LARGE(IF(ISNA(O168:FQ168),"",O168:FQ168),GN$2)</f>
        <v>389.6</v>
      </c>
      <c r="GO168">
        <f t="array" aca="1" ref="GO168" ca="1">LARGE(IF(ISNA(P168:FR168),"",P168:FR168),GO$2)</f>
        <v>339.6</v>
      </c>
      <c r="GP168">
        <f t="array" aca="1" ref="GP168" ca="1">LARGE(IF(ISNA(Q168:FS168),"",Q168:FS168),GP$2)</f>
        <v>339.6</v>
      </c>
      <c r="GQ168">
        <f t="array" aca="1" ref="GQ168" ca="1">LARGE(IF(ISNA(R168:FT168),"",R168:FT168),GQ$2)</f>
        <v>339.6</v>
      </c>
      <c r="GR168">
        <f t="shared" ca="1" si="303"/>
        <v>369.74285714285713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 t="e">
        <f t="shared" ca="1" si="322"/>
        <v>#N/A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 t="e">
        <f t="shared" ca="1" si="323"/>
        <v>#N/A</v>
      </c>
      <c r="H169" s="81" t="e">
        <f t="shared" ca="1" si="324"/>
        <v>#N/A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>
        <f t="shared" si="371"/>
        <v>7.8</v>
      </c>
      <c r="FL169" s="80">
        <f t="shared" si="371"/>
        <v>8.1999999999999993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2.6</v>
      </c>
      <c r="FR169" s="10">
        <f t="shared" ca="1" si="372"/>
        <v>4.5999999999999996</v>
      </c>
      <c r="FS169" s="10">
        <f t="shared" ca="1" si="372"/>
        <v>6.8</v>
      </c>
      <c r="FT169" s="10">
        <f t="shared" ca="1" si="372"/>
        <v>7.4</v>
      </c>
      <c r="FU169" s="10">
        <f t="shared" ca="1" si="372"/>
        <v>7.8</v>
      </c>
      <c r="FV169" s="10">
        <f t="shared" ca="1" si="372"/>
        <v>8.1999999999999993</v>
      </c>
      <c r="FW169" s="10" t="e">
        <f t="shared" ca="1" si="372"/>
        <v>#N/A</v>
      </c>
      <c r="FX169" s="10" t="e">
        <f t="shared" ca="1" si="328"/>
        <v>#N/A</v>
      </c>
      <c r="FY169" s="10" t="e">
        <f ca="1">MAX(FQ169:FW169)=FZ169</f>
        <v>#N/A</v>
      </c>
      <c r="FZ169" s="10">
        <f t="array" ref="FZ169">MAX(IF(ISNA(L169:FN169),"",L169:FN169))</f>
        <v>21</v>
      </c>
      <c r="GA169" s="52" t="e">
        <f t="shared" ca="1" si="329"/>
        <v>#N/A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 t="e">
        <f t="shared" ca="1" si="333"/>
        <v>#N/A</v>
      </c>
      <c r="GF169" t="e">
        <f t="shared" ca="1" si="334"/>
        <v>#N/A</v>
      </c>
      <c r="GG169" t="e">
        <f t="shared" ca="1" si="335"/>
        <v>#N/A</v>
      </c>
      <c r="GH169" t="e">
        <f t="shared" ca="1" si="336"/>
        <v>#N/A</v>
      </c>
      <c r="GI169" t="e">
        <f t="shared" ca="1" si="337"/>
        <v>#N/A</v>
      </c>
      <c r="GJ169" t="e">
        <f t="shared" ca="1" si="338"/>
        <v>#N/A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 t="e">
        <f t="shared" ca="1" si="322"/>
        <v>#N/A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 t="e">
        <f t="shared" ca="1" si="323"/>
        <v>#N/A</v>
      </c>
      <c r="H170" s="81" t="e">
        <f t="shared" ca="1" si="324"/>
        <v>#N/A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>
        <f t="shared" si="371"/>
        <v>0.8</v>
      </c>
      <c r="FL170" s="80">
        <f t="shared" si="371"/>
        <v>0.6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1.2</v>
      </c>
      <c r="FR170" s="10">
        <f t="shared" ca="1" si="372"/>
        <v>1.4</v>
      </c>
      <c r="FS170" s="10">
        <f t="shared" ca="1" si="372"/>
        <v>1.4</v>
      </c>
      <c r="FT170" s="10">
        <f t="shared" ca="1" si="372"/>
        <v>1.4</v>
      </c>
      <c r="FU170" s="10">
        <f t="shared" ca="1" si="372"/>
        <v>0.8</v>
      </c>
      <c r="FV170" s="10">
        <f t="shared" ca="1" si="372"/>
        <v>0.6</v>
      </c>
      <c r="FW170" s="10" t="e">
        <f t="shared" ca="1" si="372"/>
        <v>#N/A</v>
      </c>
      <c r="FX170" s="10" t="e">
        <f t="shared" ca="1" si="328"/>
        <v>#N/A</v>
      </c>
      <c r="FY170" s="10" t="e">
        <f ca="1">MAX(FQ170:FW170)=FZ170</f>
        <v>#N/A</v>
      </c>
      <c r="FZ170" s="10">
        <f t="array" ref="FZ170">MAX(IF(ISNA(L170:FN170),"",L170:FN170))</f>
        <v>2.2000000000000002</v>
      </c>
      <c r="GA170" s="52" t="e">
        <f t="shared" ca="1" si="329"/>
        <v>#N/A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 t="e">
        <f t="shared" ca="1" si="333"/>
        <v>#N/A</v>
      </c>
      <c r="GF170" s="10" t="e">
        <f t="shared" ca="1" si="334"/>
        <v>#N/A</v>
      </c>
      <c r="GG170" s="10" t="e">
        <f t="shared" ca="1" si="335"/>
        <v>#N/A</v>
      </c>
      <c r="GH170" s="10" t="e">
        <f t="shared" ca="1" si="336"/>
        <v>#N/A</v>
      </c>
      <c r="GI170" s="10" t="e">
        <f t="shared" ca="1" si="337"/>
        <v>#N/A</v>
      </c>
      <c r="GJ170" s="10" t="e">
        <f t="shared" ca="1" si="338"/>
        <v>#N/A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 t="e">
        <f t="shared" ca="1" si="322"/>
        <v>#N/A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 t="e">
        <f t="shared" ca="1" si="323"/>
        <v>#N/A</v>
      </c>
      <c r="H171" s="81" t="e">
        <f t="shared" ca="1" si="324"/>
        <v>#N/A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>
        <f t="shared" si="371"/>
        <v>1.2</v>
      </c>
      <c r="FL171" s="80">
        <f t="shared" si="371"/>
        <v>1.6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2.2000000000000002</v>
      </c>
      <c r="FR171" s="10">
        <f t="shared" ca="1" si="372"/>
        <v>2.2000000000000002</v>
      </c>
      <c r="FS171" s="10">
        <f t="shared" ca="1" si="372"/>
        <v>1.6</v>
      </c>
      <c r="FT171" s="10">
        <f t="shared" ca="1" si="372"/>
        <v>1.2</v>
      </c>
      <c r="FU171" s="10">
        <f t="shared" ca="1" si="372"/>
        <v>1.2</v>
      </c>
      <c r="FV171" s="10">
        <f t="shared" ca="1" si="372"/>
        <v>1.6</v>
      </c>
      <c r="FW171" s="10" t="e">
        <f t="shared" ca="1" si="372"/>
        <v>#N/A</v>
      </c>
      <c r="FX171" s="10" t="e">
        <f t="shared" ca="1" si="328"/>
        <v>#N/A</v>
      </c>
      <c r="FY171" s="10" t="e">
        <f ca="1">MAX(FQ171:FW171)=FZ171</f>
        <v>#N/A</v>
      </c>
      <c r="FZ171" s="10">
        <f t="array" ref="FZ171">MAX(IF(ISNA(L171:FN171),"",L171:FN171))</f>
        <v>2.2000000000000002</v>
      </c>
      <c r="GA171" s="52" t="e">
        <f t="shared" ca="1" si="329"/>
        <v>#N/A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 t="e">
        <f t="shared" ca="1" si="333"/>
        <v>#N/A</v>
      </c>
      <c r="GF171" s="10" t="e">
        <f t="shared" ca="1" si="334"/>
        <v>#N/A</v>
      </c>
      <c r="GG171" s="10" t="e">
        <f t="shared" ca="1" si="335"/>
        <v>#N/A</v>
      </c>
      <c r="GH171" s="10" t="e">
        <f t="shared" ca="1" si="336"/>
        <v>#N/A</v>
      </c>
      <c r="GI171" s="10" t="e">
        <f t="shared" ca="1" si="337"/>
        <v>#N/A</v>
      </c>
      <c r="GJ171" s="10" t="e">
        <f t="shared" ca="1" si="338"/>
        <v>#N/A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2</v>
      </c>
      <c r="GO171">
        <f t="array" aca="1" ref="GO171" ca="1">LARGE(IF(ISNA(P171:FR171),"",P171:FR171),GO$2)</f>
        <v>2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6</v>
      </c>
      <c r="GR171">
        <f t="shared" ca="1" si="303"/>
        <v>1.9714285714285715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 t="e">
        <f t="shared" ca="1" si="322"/>
        <v>#N/A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 t="e">
        <f t="shared" ca="1" si="323"/>
        <v>#N/A</v>
      </c>
      <c r="H172" s="81" t="e">
        <f t="shared" ca="1" si="324"/>
        <v>#N/A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>
        <f t="shared" si="371"/>
        <v>1</v>
      </c>
      <c r="FL172" s="80">
        <f t="shared" si="371"/>
        <v>0.8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4</v>
      </c>
      <c r="FR172" s="10">
        <f t="shared" ca="1" si="372"/>
        <v>0.4</v>
      </c>
      <c r="FS172" s="10">
        <f t="shared" ca="1" si="372"/>
        <v>0.8</v>
      </c>
      <c r="FT172" s="10">
        <f t="shared" ca="1" si="372"/>
        <v>0.8</v>
      </c>
      <c r="FU172" s="10">
        <f t="shared" ca="1" si="372"/>
        <v>1</v>
      </c>
      <c r="FV172" s="10">
        <f t="shared" ca="1" si="372"/>
        <v>0.8</v>
      </c>
      <c r="FW172" s="10" t="e">
        <f t="shared" ca="1" si="372"/>
        <v>#N/A</v>
      </c>
      <c r="FX172" s="10" t="e">
        <f t="shared" ca="1" si="328"/>
        <v>#N/A</v>
      </c>
      <c r="FY172" s="10" t="e">
        <f ca="1">MAX(FQ172:FW172)=FZ172</f>
        <v>#N/A</v>
      </c>
      <c r="FZ172" s="10">
        <f t="array" ref="FZ172">MAX(IF(ISNA(L172:FN172),"",L172:FN172))</f>
        <v>1</v>
      </c>
      <c r="GA172" s="52" t="e">
        <f t="shared" ca="1" si="329"/>
        <v>#N/A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 t="e">
        <f t="shared" ca="1" si="333"/>
        <v>#N/A</v>
      </c>
      <c r="GF172" s="10" t="e">
        <f t="shared" ca="1" si="334"/>
        <v>#N/A</v>
      </c>
      <c r="GG172" s="10" t="e">
        <f t="shared" ca="1" si="335"/>
        <v>#N/A</v>
      </c>
      <c r="GH172" s="10" t="e">
        <f t="shared" ca="1" si="336"/>
        <v>#N/A</v>
      </c>
      <c r="GI172" s="10" t="e">
        <f t="shared" ca="1" si="337"/>
        <v>#N/A</v>
      </c>
      <c r="GJ172" s="10" t="e">
        <f t="shared" ca="1" si="338"/>
        <v>#N/A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0.8</v>
      </c>
      <c r="GR172">
        <f t="shared" ca="1" si="303"/>
        <v>0.97142857142857142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 t="e">
        <f t="shared" ca="1" si="322"/>
        <v>#N/A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 t="e">
        <f t="shared" ca="1" si="323"/>
        <v>#N/A</v>
      </c>
      <c r="H173" s="81" t="e">
        <f t="shared" ca="1" si="324"/>
        <v>#N/A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>
        <f t="shared" si="388"/>
        <v>33.4</v>
      </c>
      <c r="FL173" s="80">
        <f t="shared" si="388"/>
        <v>34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24</v>
      </c>
      <c r="FR173" s="10">
        <f t="shared" ca="1" si="372"/>
        <v>27.6</v>
      </c>
      <c r="FS173" s="10">
        <f t="shared" ca="1" si="372"/>
        <v>27</v>
      </c>
      <c r="FT173" s="10">
        <f t="shared" ca="1" si="372"/>
        <v>31</v>
      </c>
      <c r="FU173" s="10">
        <f t="shared" ca="1" si="372"/>
        <v>33.4</v>
      </c>
      <c r="FV173" s="10">
        <f t="shared" ca="1" si="372"/>
        <v>34</v>
      </c>
      <c r="FW173" s="10" t="e">
        <f t="shared" ca="1" si="372"/>
        <v>#N/A</v>
      </c>
      <c r="FX173" s="10" t="e">
        <f t="shared" ca="1" si="328"/>
        <v>#N/A</v>
      </c>
      <c r="FY173" s="10" t="e">
        <f ca="1">FW173=FZ173</f>
        <v>#N/A</v>
      </c>
      <c r="FZ173" s="10">
        <f t="array" ref="FZ173">MAX(IF(ISNA(L173:FN173),"",L173:FN173))</f>
        <v>204.8</v>
      </c>
      <c r="GA173" s="52" t="e">
        <f t="shared" ca="1" si="329"/>
        <v>#N/A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 t="e">
        <f t="shared" ca="1" si="333"/>
        <v>#N/A</v>
      </c>
      <c r="GF173" t="e">
        <f t="shared" ca="1" si="334"/>
        <v>#N/A</v>
      </c>
      <c r="GG173" t="e">
        <f t="shared" ca="1" si="335"/>
        <v>#N/A</v>
      </c>
      <c r="GH173" t="e">
        <f t="shared" ca="1" si="336"/>
        <v>#N/A</v>
      </c>
      <c r="GI173" t="e">
        <f t="shared" ca="1" si="337"/>
        <v>#N/A</v>
      </c>
      <c r="GJ173" t="e">
        <f t="shared" ca="1" si="338"/>
        <v>#N/A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 t="e">
        <f t="shared" ca="1" si="322"/>
        <v>#N/A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 t="e">
        <f t="shared" ca="1" si="323"/>
        <v>#N/A</v>
      </c>
      <c r="H174" s="81" t="e">
        <f t="shared" ca="1" si="324"/>
        <v>#N/A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>
        <f t="shared" si="388"/>
        <v>35.4</v>
      </c>
      <c r="FL174" s="80">
        <f t="shared" si="388"/>
        <v>28.4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20.6</v>
      </c>
      <c r="FR174" s="10">
        <f t="shared" ca="1" si="372"/>
        <v>23.8</v>
      </c>
      <c r="FS174" s="10">
        <f t="shared" ca="1" si="372"/>
        <v>27.6</v>
      </c>
      <c r="FT174" s="10">
        <f t="shared" ca="1" si="372"/>
        <v>31.2</v>
      </c>
      <c r="FU174" s="10">
        <f t="shared" ca="1" si="372"/>
        <v>35.4</v>
      </c>
      <c r="FV174" s="10">
        <f t="shared" ca="1" si="372"/>
        <v>28.4</v>
      </c>
      <c r="FW174" s="10" t="e">
        <f t="shared" ca="1" si="372"/>
        <v>#N/A</v>
      </c>
      <c r="FX174" s="10" t="e">
        <f t="shared" ca="1" si="328"/>
        <v>#N/A</v>
      </c>
      <c r="FY174" s="10" t="e">
        <f ca="1">FW174=FZ174</f>
        <v>#N/A</v>
      </c>
      <c r="FZ174" s="10">
        <f t="array" ref="FZ174">MAX(IF(ISNA(L174:FN174),"",L174:FN174))</f>
        <v>199</v>
      </c>
      <c r="GA174" s="52" t="e">
        <f t="shared" ca="1" si="329"/>
        <v>#N/A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 t="e">
        <f t="shared" ca="1" si="333"/>
        <v>#N/A</v>
      </c>
      <c r="GF174" t="e">
        <f t="shared" ca="1" si="334"/>
        <v>#N/A</v>
      </c>
      <c r="GG174" t="e">
        <f t="shared" ca="1" si="335"/>
        <v>#N/A</v>
      </c>
      <c r="GH174" t="e">
        <f t="shared" ca="1" si="336"/>
        <v>#N/A</v>
      </c>
      <c r="GI174" t="e">
        <f t="shared" ca="1" si="337"/>
        <v>#N/A</v>
      </c>
      <c r="GJ174" t="e">
        <f t="shared" ca="1" si="338"/>
        <v>#N/A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 t="e">
        <f t="shared" ca="1" si="322"/>
        <v>#N/A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 t="e">
        <f t="shared" ca="1" si="323"/>
        <v>#N/A</v>
      </c>
      <c r="H175" s="81" t="e">
        <f t="shared" ca="1" si="324"/>
        <v>#N/A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>
        <f t="shared" si="388"/>
        <v>0.2</v>
      </c>
      <c r="FL175" s="80">
        <f t="shared" si="388"/>
        <v>0.6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4</v>
      </c>
      <c r="FS175" s="10">
        <f t="shared" ca="1" si="372"/>
        <v>0.6</v>
      </c>
      <c r="FT175" s="10">
        <f t="shared" ca="1" si="372"/>
        <v>0.2</v>
      </c>
      <c r="FU175" s="10">
        <f t="shared" ca="1" si="372"/>
        <v>0.2</v>
      </c>
      <c r="FV175" s="10">
        <f t="shared" ca="1" si="372"/>
        <v>0.6</v>
      </c>
      <c r="FW175" s="10" t="e">
        <f t="shared" ca="1" si="372"/>
        <v>#N/A</v>
      </c>
      <c r="FX175" s="10" t="e">
        <f t="shared" ca="1" si="328"/>
        <v>#N/A</v>
      </c>
      <c r="FY175" s="10" t="e">
        <f ca="1">MAX(FQ175:FW175)=FZ175</f>
        <v>#N/A</v>
      </c>
      <c r="FZ175" s="10">
        <f t="array" ref="FZ175">MAX(IF(ISNA(L175:FN175),"",L175:FN175))</f>
        <v>1</v>
      </c>
      <c r="GA175" s="52" t="e">
        <f t="shared" ca="1" si="329"/>
        <v>#N/A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 t="e">
        <f t="shared" ca="1" si="333"/>
        <v>#N/A</v>
      </c>
      <c r="GF175" t="e">
        <f t="shared" ca="1" si="334"/>
        <v>#N/A</v>
      </c>
      <c r="GG175" t="e">
        <f t="shared" ca="1" si="335"/>
        <v>#N/A</v>
      </c>
      <c r="GH175" t="e">
        <f t="shared" ca="1" si="336"/>
        <v>#N/A</v>
      </c>
      <c r="GI175" t="e">
        <f t="shared" ca="1" si="337"/>
        <v>#N/A</v>
      </c>
      <c r="GJ175" t="e">
        <f t="shared" ca="1" si="338"/>
        <v>#N/A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 t="e">
        <f t="shared" ca="1" si="322"/>
        <v>#N/A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 t="e">
        <f t="shared" ca="1" si="323"/>
        <v>#N/A</v>
      </c>
      <c r="H176" s="81" t="e">
        <f t="shared" ca="1" si="324"/>
        <v>#N/A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>
        <f t="shared" si="388"/>
        <v>6.8</v>
      </c>
      <c r="FL176" s="80">
        <f t="shared" si="388"/>
        <v>5.6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6.2</v>
      </c>
      <c r="FR176" s="10">
        <f t="shared" ca="1" si="389"/>
        <v>5.4</v>
      </c>
      <c r="FS176" s="10">
        <f t="shared" ca="1" si="389"/>
        <v>4.4000000000000004</v>
      </c>
      <c r="FT176" s="10">
        <f t="shared" ca="1" si="389"/>
        <v>6.4</v>
      </c>
      <c r="FU176" s="10">
        <f t="shared" ca="1" si="389"/>
        <v>6.8</v>
      </c>
      <c r="FV176" s="10">
        <f t="shared" ca="1" si="389"/>
        <v>5.6</v>
      </c>
      <c r="FW176" s="10" t="e">
        <f t="shared" ca="1" si="389"/>
        <v>#N/A</v>
      </c>
      <c r="FX176" s="10" t="e">
        <f t="shared" ca="1" si="328"/>
        <v>#N/A</v>
      </c>
      <c r="FY176" s="10" t="e">
        <f ca="1">FW176=FZ176</f>
        <v>#N/A</v>
      </c>
      <c r="FZ176" s="10">
        <f t="array" ref="FZ176">MAX(IF(ISNA(L176:FN176),"",L176:FN176))</f>
        <v>20.2</v>
      </c>
      <c r="GA176" s="52" t="e">
        <f t="shared" ca="1" si="329"/>
        <v>#N/A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 t="e">
        <f t="shared" ca="1" si="333"/>
        <v>#N/A</v>
      </c>
      <c r="GF176" t="e">
        <f t="shared" ca="1" si="334"/>
        <v>#N/A</v>
      </c>
      <c r="GG176" t="e">
        <f t="shared" ca="1" si="335"/>
        <v>#N/A</v>
      </c>
      <c r="GH176" t="e">
        <f t="shared" ca="1" si="336"/>
        <v>#N/A</v>
      </c>
      <c r="GI176" t="e">
        <f t="shared" ca="1" si="337"/>
        <v>#N/A</v>
      </c>
      <c r="GJ176" t="e">
        <f t="shared" ca="1" si="338"/>
        <v>#N/A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 t="e">
        <f t="shared" ca="1" si="322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 t="e">
        <f t="shared" ca="1" si="323"/>
        <v>#N/A</v>
      </c>
      <c r="H177" s="81" t="e">
        <f t="shared" ca="1" si="324"/>
        <v>#N/A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>
        <f t="shared" si="388"/>
        <v>0.4</v>
      </c>
      <c r="FL177" s="80">
        <f t="shared" si="388"/>
        <v>0.8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6</v>
      </c>
      <c r="FR177" s="10">
        <f t="shared" ca="1" si="389"/>
        <v>0.6</v>
      </c>
      <c r="FS177" s="10">
        <f t="shared" ca="1" si="389"/>
        <v>0.6</v>
      </c>
      <c r="FT177" s="10">
        <f t="shared" ca="1" si="389"/>
        <v>0.6</v>
      </c>
      <c r="FU177" s="10">
        <f t="shared" ca="1" si="389"/>
        <v>0.4</v>
      </c>
      <c r="FV177" s="10">
        <f t="shared" ca="1" si="389"/>
        <v>0.8</v>
      </c>
      <c r="FW177" s="10" t="e">
        <f t="shared" ca="1" si="389"/>
        <v>#N/A</v>
      </c>
      <c r="FX177" s="10" t="e">
        <f t="shared" ca="1" si="328"/>
        <v>#N/A</v>
      </c>
      <c r="FY177" s="10" t="e">
        <f ca="1">MAX(FQ177:FW177)=FZ177</f>
        <v>#N/A</v>
      </c>
      <c r="FZ177" s="10">
        <f t="array" ref="FZ177">MAX(IF(ISNA(L177:FN177),"",L177:FN177))</f>
        <v>0.8</v>
      </c>
      <c r="GA177" s="52" t="e">
        <f t="shared" ca="1" si="329"/>
        <v>#N/A</v>
      </c>
      <c r="GB177" t="str">
        <f t="shared" si="330"/>
        <v>Africa</v>
      </c>
      <c r="GC177" t="str">
        <f t="shared" si="331"/>
        <v>Eswatini</v>
      </c>
      <c r="GD177" s="10">
        <f t="shared" si="332"/>
        <v>0.8</v>
      </c>
      <c r="GE177" s="10" t="e">
        <f t="shared" ca="1" si="333"/>
        <v>#N/A</v>
      </c>
      <c r="GF177" t="e">
        <f t="shared" ca="1" si="334"/>
        <v>#N/A</v>
      </c>
      <c r="GG177" t="e">
        <f t="shared" ca="1" si="335"/>
        <v>#N/A</v>
      </c>
      <c r="GH177" t="e">
        <f t="shared" ca="1" si="336"/>
        <v>#N/A</v>
      </c>
      <c r="GI177" t="e">
        <f t="shared" ca="1" si="337"/>
        <v>#N/A</v>
      </c>
      <c r="GJ177" t="e">
        <f t="shared" ca="1" si="338"/>
        <v>#N/A</v>
      </c>
      <c r="GK177">
        <f t="array" ref="GK177">LARGE(IF(ISNA(L177:FN177),"",L177:FN177),GK$2)</f>
        <v>0.8</v>
      </c>
      <c r="GL177">
        <f t="array" ref="GL177">LARGE(IF(ISNA(M177:FO177),"",M177:FO177),GL$2)</f>
        <v>0.8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6</v>
      </c>
      <c r="GQ177">
        <f t="array" aca="1" ref="GQ177" ca="1">LARGE(IF(ISNA(R177:FT177),"",R177:FT177),GQ$2)</f>
        <v>0.6</v>
      </c>
      <c r="GR177">
        <f t="shared" ca="1" si="303"/>
        <v>0.65714285714285714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 t="e">
        <f t="shared" ca="1" si="322"/>
        <v>#N/A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 t="e">
        <f t="shared" ca="1" si="323"/>
        <v>#N/A</v>
      </c>
      <c r="H178" s="81" t="e">
        <f t="shared" ca="1" si="324"/>
        <v>#N/A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>
        <f t="shared" si="388"/>
        <v>19.8</v>
      </c>
      <c r="FL178" s="80">
        <f t="shared" si="388"/>
        <v>19.399999999999999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3.8</v>
      </c>
      <c r="FR178" s="10">
        <f t="shared" ca="1" si="389"/>
        <v>13.2</v>
      </c>
      <c r="FS178" s="10">
        <f t="shared" ca="1" si="389"/>
        <v>14.8</v>
      </c>
      <c r="FT178" s="10">
        <f t="shared" ca="1" si="389"/>
        <v>17</v>
      </c>
      <c r="FU178" s="10">
        <f t="shared" ca="1" si="389"/>
        <v>19.8</v>
      </c>
      <c r="FV178" s="10">
        <f t="shared" ca="1" si="389"/>
        <v>19.399999999999999</v>
      </c>
      <c r="FW178" s="10" t="e">
        <f t="shared" ca="1" si="389"/>
        <v>#N/A</v>
      </c>
      <c r="FX178" s="10" t="e">
        <f t="shared" ca="1" si="328"/>
        <v>#N/A</v>
      </c>
      <c r="FY178" s="10" t="e">
        <f ca="1">MAX(FQ178:FW178)=FZ178</f>
        <v>#N/A</v>
      </c>
      <c r="FZ178" s="10">
        <f t="array" ref="FZ178">MAX(IF(ISNA(L178:FN178),"",L178:FN178))</f>
        <v>19.8</v>
      </c>
      <c r="GA178" s="52" t="e">
        <f t="shared" ca="1" si="329"/>
        <v>#N/A</v>
      </c>
      <c r="GB178" t="str">
        <f t="shared" si="330"/>
        <v>Europe</v>
      </c>
      <c r="GC178" t="str">
        <f t="shared" si="331"/>
        <v>Ukraine</v>
      </c>
      <c r="GD178" s="10">
        <f t="shared" si="332"/>
        <v>19.8</v>
      </c>
      <c r="GE178" s="10" t="e">
        <f t="shared" ca="1" si="333"/>
        <v>#N/A</v>
      </c>
      <c r="GF178" s="10" t="e">
        <f t="shared" ca="1" si="334"/>
        <v>#N/A</v>
      </c>
      <c r="GG178" s="10" t="e">
        <f t="shared" ca="1" si="335"/>
        <v>#N/A</v>
      </c>
      <c r="GH178" s="10" t="e">
        <f t="shared" ca="1" si="336"/>
        <v>#N/A</v>
      </c>
      <c r="GI178" s="10" t="e">
        <f t="shared" ca="1" si="337"/>
        <v>#N/A</v>
      </c>
      <c r="GJ178" s="10" t="e">
        <f t="shared" ca="1" si="338"/>
        <v>#N/A</v>
      </c>
      <c r="GK178">
        <f t="array" ref="GK178">LARGE(IF(ISNA(L178:FN178),"",L178:FN178),GK$2)</f>
        <v>19.8</v>
      </c>
      <c r="GL178">
        <f t="array" ref="GL178">LARGE(IF(ISNA(M178:FO178),"",M178:FO178),GL$2)</f>
        <v>19.399999999999999</v>
      </c>
      <c r="GM178">
        <f t="array" ref="GM178">LARGE(IF(ISNA(N178:FP178),"",N178:FP178),GM$2)</f>
        <v>19.2</v>
      </c>
      <c r="GN178">
        <f t="array" aca="1" ref="GN178" ca="1">LARGE(IF(ISNA(O178:FQ178),"",O178:FQ178),GN$2)</f>
        <v>19.2</v>
      </c>
      <c r="GO178">
        <f t="array" aca="1" ref="GO178" ca="1">LARGE(IF(ISNA(P178:FR178),"",P178:FR178),GO$2)</f>
        <v>18.600000000000001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942857142857147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 t="e">
        <f t="shared" ca="1" si="322"/>
        <v>#N/A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 t="e">
        <f t="shared" ca="1" si="323"/>
        <v>#N/A</v>
      </c>
      <c r="H179" s="81" t="e">
        <f t="shared" ca="1" si="324"/>
        <v>#N/A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>
        <f t="shared" si="388"/>
        <v>2</v>
      </c>
      <c r="FL179" s="80">
        <f t="shared" si="388"/>
        <v>1.8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8</v>
      </c>
      <c r="FR179" s="10">
        <f t="shared" ca="1" si="389"/>
        <v>1.4</v>
      </c>
      <c r="FS179" s="10">
        <f t="shared" ca="1" si="389"/>
        <v>1.2</v>
      </c>
      <c r="FT179" s="10">
        <f t="shared" ca="1" si="389"/>
        <v>1.6</v>
      </c>
      <c r="FU179" s="10">
        <f t="shared" ca="1" si="389"/>
        <v>2</v>
      </c>
      <c r="FV179" s="10">
        <f t="shared" ca="1" si="389"/>
        <v>1.8</v>
      </c>
      <c r="FW179" s="10" t="e">
        <f t="shared" ca="1" si="389"/>
        <v>#N/A</v>
      </c>
      <c r="FX179" s="10" t="e">
        <f t="shared" ca="1" si="328"/>
        <v>#N/A</v>
      </c>
      <c r="FY179" s="10" t="e">
        <f ca="1">FW179=FZ179</f>
        <v>#N/A</v>
      </c>
      <c r="FZ179" s="10">
        <f t="array" ref="FZ179">MAX(IF(ISNA(L179:FN179),"",L179:FN179))</f>
        <v>6.2</v>
      </c>
      <c r="GA179" s="52" t="e">
        <f t="shared" ca="1" si="329"/>
        <v>#N/A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 t="e">
        <f t="shared" ca="1" si="333"/>
        <v>#N/A</v>
      </c>
      <c r="GF179" t="e">
        <f t="shared" ca="1" si="334"/>
        <v>#N/A</v>
      </c>
      <c r="GG179" t="e">
        <f t="shared" ca="1" si="335"/>
        <v>#N/A</v>
      </c>
      <c r="GH179" t="e">
        <f t="shared" ca="1" si="336"/>
        <v>#N/A</v>
      </c>
      <c r="GI179" t="e">
        <f t="shared" ca="1" si="337"/>
        <v>#N/A</v>
      </c>
      <c r="GJ179" t="e">
        <f t="shared" ca="1" si="338"/>
        <v>#N/A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 t="e">
        <f t="shared" ca="1" si="322"/>
        <v>#N/A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 t="e">
        <f t="shared" ca="1" si="323"/>
        <v>#N/A</v>
      </c>
      <c r="H180" s="81" t="e">
        <f t="shared" ca="1" si="324"/>
        <v>#N/A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>
        <f t="shared" si="388"/>
        <v>30</v>
      </c>
      <c r="FL180" s="80">
        <f t="shared" si="388"/>
        <v>33.6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9.8</v>
      </c>
      <c r="FR180" s="10">
        <f t="shared" ca="1" si="389"/>
        <v>32.200000000000003</v>
      </c>
      <c r="FS180" s="10">
        <f t="shared" ca="1" si="389"/>
        <v>34.6</v>
      </c>
      <c r="FT180" s="10">
        <f t="shared" ca="1" si="389"/>
        <v>32.200000000000003</v>
      </c>
      <c r="FU180" s="10">
        <f t="shared" ca="1" si="389"/>
        <v>30</v>
      </c>
      <c r="FV180" s="10">
        <f t="shared" ca="1" si="389"/>
        <v>33.6</v>
      </c>
      <c r="FW180" s="10" t="e">
        <f t="shared" ca="1" si="389"/>
        <v>#N/A</v>
      </c>
      <c r="FX180" s="10" t="e">
        <f t="shared" ca="1" si="328"/>
        <v>#N/A</v>
      </c>
      <c r="FY180" s="10" t="e">
        <f ca="1">MAX(FQ180:FW180)=FZ180</f>
        <v>#N/A</v>
      </c>
      <c r="FZ180" s="10">
        <f t="array" ref="FZ180">MAX(IF(ISNA(L180:FN180),"",L180:FN180))</f>
        <v>34.6</v>
      </c>
      <c r="GA180" s="52" t="e">
        <f t="shared" ca="1" si="329"/>
        <v>#N/A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 t="e">
        <f t="shared" ca="1" si="333"/>
        <v>#N/A</v>
      </c>
      <c r="GF180" s="10" t="e">
        <f t="shared" ca="1" si="334"/>
        <v>#N/A</v>
      </c>
      <c r="GG180" s="10" t="e">
        <f t="shared" ca="1" si="335"/>
        <v>#N/A</v>
      </c>
      <c r="GH180" s="10" t="e">
        <f t="shared" ca="1" si="336"/>
        <v>#N/A</v>
      </c>
      <c r="GI180" s="10" t="e">
        <f t="shared" ca="1" si="337"/>
        <v>#N/A</v>
      </c>
      <c r="GJ180" s="10" t="e">
        <f t="shared" ca="1" si="338"/>
        <v>#N/A</v>
      </c>
      <c r="GK180">
        <f t="array" ref="GK180">LARGE(IF(ISNA(L180:FN180),"",L180:FN180),GK$2)</f>
        <v>34.6</v>
      </c>
      <c r="GL180">
        <f t="array" ref="GL180">LARGE(IF(ISNA(M180:FO180),"",M180:FO180),GL$2)</f>
        <v>33.6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32.200000000000003</v>
      </c>
      <c r="GO180">
        <f t="array" aca="1" ref="GO180" ca="1">LARGE(IF(ISNA(P180:FR180),"",P180:FR180),GO$2)</f>
        <v>32.200000000000003</v>
      </c>
      <c r="GP180">
        <f t="array" aca="1" ref="GP180" ca="1">LARGE(IF(ISNA(Q180:FS180),"",Q180:FS180),GP$2)</f>
        <v>32.200000000000003</v>
      </c>
      <c r="GQ180">
        <f t="array" aca="1" ref="GQ180" ca="1">LARGE(IF(ISNA(R180:FT180),"",R180:FT180),GQ$2)</f>
        <v>32.200000000000003</v>
      </c>
      <c r="GR180">
        <f t="shared" ca="1" si="303"/>
        <v>32.74285714285714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 t="e">
        <f t="shared" ca="1" si="322"/>
        <v>#N/A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 t="e">
        <f t="shared" ca="1" si="323"/>
        <v>#N/A</v>
      </c>
      <c r="H181" s="81" t="e">
        <f t="shared" ca="1" si="324"/>
        <v>#N/A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>
        <f t="shared" si="388"/>
        <v>759.4</v>
      </c>
      <c r="FL181" s="80">
        <f t="shared" si="388"/>
        <v>654.20000000000005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726</v>
      </c>
      <c r="FR181" s="10">
        <f t="shared" ca="1" si="389"/>
        <v>786</v>
      </c>
      <c r="FS181" s="10">
        <f t="shared" ca="1" si="389"/>
        <v>855.8</v>
      </c>
      <c r="FT181" s="10">
        <f t="shared" ca="1" si="389"/>
        <v>790.8</v>
      </c>
      <c r="FU181" s="10">
        <f t="shared" ca="1" si="389"/>
        <v>759.4</v>
      </c>
      <c r="FV181" s="10">
        <f t="shared" ca="1" si="389"/>
        <v>654.20000000000005</v>
      </c>
      <c r="FW181" s="10" t="e">
        <f t="shared" ca="1" si="389"/>
        <v>#N/A</v>
      </c>
      <c r="FX181" s="10" t="e">
        <f t="shared" ca="1" si="328"/>
        <v>#N/A</v>
      </c>
      <c r="FY181" s="10" t="e">
        <f ca="1">MAX(FQ181:FW181)=FZ181</f>
        <v>#N/A</v>
      </c>
      <c r="FZ181" s="10">
        <f t="array" ref="FZ181">MAX(IF(ISNA(L181:FN181),"",L181:FN181))</f>
        <v>855.8</v>
      </c>
      <c r="GA181" s="52" t="e">
        <f t="shared" ca="1" si="329"/>
        <v>#N/A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 t="e">
        <f t="shared" ca="1" si="333"/>
        <v>#N/A</v>
      </c>
      <c r="GF181" s="10" t="e">
        <f t="shared" ca="1" si="334"/>
        <v>#N/A</v>
      </c>
      <c r="GG181" s="10" t="e">
        <f t="shared" ca="1" si="335"/>
        <v>#N/A</v>
      </c>
      <c r="GH181" s="10" t="e">
        <f t="shared" ca="1" si="336"/>
        <v>#N/A</v>
      </c>
      <c r="GI181" s="10" t="e">
        <f t="shared" ca="1" si="337"/>
        <v>#N/A</v>
      </c>
      <c r="GJ181" s="10" t="e">
        <f t="shared" ca="1" si="338"/>
        <v>#N/A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59.4</v>
      </c>
      <c r="GO181">
        <f t="array" aca="1" ref="GO181" ca="1">LARGE(IF(ISNA(P181:FR181),"",P181:FR181),GO$2)</f>
        <v>759.4</v>
      </c>
      <c r="GP181">
        <f t="array" aca="1" ref="GP181" ca="1">LARGE(IF(ISNA(Q181:FS181),"",Q181:FS181),GP$2)</f>
        <v>759.4</v>
      </c>
      <c r="GQ181">
        <f t="array" aca="1" ref="GQ181" ca="1">LARGE(IF(ISNA(R181:FT181),"",R181:FT181),GQ$2)</f>
        <v>759.4</v>
      </c>
      <c r="GR181">
        <f t="shared" ca="1" si="303"/>
        <v>781.4571428571428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 t="e">
        <f t="shared" ca="1" si="322"/>
        <v>#N/A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 t="e">
        <f t="shared" ca="1" si="323"/>
        <v>#N/A</v>
      </c>
      <c r="H182" s="81" t="e">
        <f t="shared" ca="1" si="324"/>
        <v>#N/A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>
        <f t="shared" si="388"/>
        <v>12.6</v>
      </c>
      <c r="FL182" s="80">
        <f t="shared" si="388"/>
        <v>10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6</v>
      </c>
      <c r="FR182" s="10">
        <f t="shared" ca="1" si="389"/>
        <v>12.4</v>
      </c>
      <c r="FS182" s="10">
        <f t="shared" ca="1" si="389"/>
        <v>10</v>
      </c>
      <c r="FT182" s="10">
        <f t="shared" ca="1" si="389"/>
        <v>11</v>
      </c>
      <c r="FU182" s="10">
        <f t="shared" ca="1" si="389"/>
        <v>12.6</v>
      </c>
      <c r="FV182" s="10">
        <f t="shared" ca="1" si="389"/>
        <v>10</v>
      </c>
      <c r="FW182" s="10" t="e">
        <f t="shared" ca="1" si="389"/>
        <v>#N/A</v>
      </c>
      <c r="FX182" s="10" t="e">
        <f t="shared" ca="1" si="328"/>
        <v>#N/A</v>
      </c>
      <c r="FY182" s="10" t="e">
        <f ca="1">FW182=FZ182</f>
        <v>#N/A</v>
      </c>
      <c r="FZ182" s="10">
        <f t="array" ref="FZ182">MAX(IF(ISNA(L182:FN182),"",L182:FN182))</f>
        <v>72.400000000000006</v>
      </c>
      <c r="GA182" s="52" t="e">
        <f t="shared" ca="1" si="329"/>
        <v>#N/A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 t="e">
        <f t="shared" ca="1" si="333"/>
        <v>#N/A</v>
      </c>
      <c r="GF182" t="e">
        <f t="shared" ca="1" si="334"/>
        <v>#N/A</v>
      </c>
      <c r="GG182" t="e">
        <f t="shared" ca="1" si="335"/>
        <v>#N/A</v>
      </c>
      <c r="GH182" t="e">
        <f t="shared" ca="1" si="336"/>
        <v>#N/A</v>
      </c>
      <c r="GI182" t="e">
        <f t="shared" ca="1" si="337"/>
        <v>#N/A</v>
      </c>
      <c r="GJ182" t="e">
        <f t="shared" ca="1" si="338"/>
        <v>#N/A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 t="e">
        <f t="shared" ca="1" si="322"/>
        <v>#N/A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 t="e">
        <f t="shared" ca="1" si="323"/>
        <v>#N/A</v>
      </c>
      <c r="H183" s="81" t="e">
        <f t="shared" ca="1" si="324"/>
        <v>#N/A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>
        <f t="shared" si="405"/>
        <v>2.6</v>
      </c>
      <c r="FL183" s="80">
        <f t="shared" si="405"/>
        <v>2.6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2</v>
      </c>
      <c r="FR183" s="10">
        <f t="shared" ca="1" si="389"/>
        <v>2.2000000000000002</v>
      </c>
      <c r="FS183" s="10">
        <f t="shared" ca="1" si="389"/>
        <v>2.4</v>
      </c>
      <c r="FT183" s="10">
        <f t="shared" ca="1" si="389"/>
        <v>2.6</v>
      </c>
      <c r="FU183" s="10">
        <f t="shared" ca="1" si="389"/>
        <v>2.6</v>
      </c>
      <c r="FV183" s="10">
        <f t="shared" ca="1" si="389"/>
        <v>2.6</v>
      </c>
      <c r="FW183" s="10" t="e">
        <f t="shared" ca="1" si="389"/>
        <v>#N/A</v>
      </c>
      <c r="FX183" s="10" t="e">
        <f t="shared" ca="1" si="328"/>
        <v>#N/A</v>
      </c>
      <c r="FY183" s="10" t="e">
        <f ca="1">MAX(FQ183:FW183)=FZ183</f>
        <v>#N/A</v>
      </c>
      <c r="FZ183" s="10">
        <f t="array" ref="FZ183">MAX(IF(ISNA(L183:FN183),"",L183:FN183))</f>
        <v>13.2</v>
      </c>
      <c r="GA183" s="52" t="e">
        <f t="shared" ca="1" si="329"/>
        <v>#N/A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 t="e">
        <f t="shared" ca="1" si="333"/>
        <v>#N/A</v>
      </c>
      <c r="GF183" t="e">
        <f t="shared" ca="1" si="334"/>
        <v>#N/A</v>
      </c>
      <c r="GG183" t="e">
        <f t="shared" ca="1" si="335"/>
        <v>#N/A</v>
      </c>
      <c r="GH183" t="e">
        <f t="shared" ca="1" si="336"/>
        <v>#N/A</v>
      </c>
      <c r="GI183" t="e">
        <f t="shared" ca="1" si="337"/>
        <v>#N/A</v>
      </c>
      <c r="GJ183" t="e">
        <f t="shared" ca="1" si="338"/>
        <v>#N/A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 t="e">
        <f t="shared" ca="1" si="322"/>
        <v>#N/A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 t="e">
        <f t="shared" ca="1" si="323"/>
        <v>#N/A</v>
      </c>
      <c r="H184" s="81" t="e">
        <f t="shared" ca="1" si="324"/>
        <v>#N/A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>
        <f t="shared" si="405"/>
        <v>6.8</v>
      </c>
      <c r="FL184" s="80">
        <f t="shared" si="405"/>
        <v>5.2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8</v>
      </c>
      <c r="FR184" s="10">
        <f t="shared" ca="1" si="389"/>
        <v>7.6</v>
      </c>
      <c r="FS184" s="10">
        <f t="shared" ca="1" si="389"/>
        <v>7</v>
      </c>
      <c r="FT184" s="10">
        <f t="shared" ca="1" si="389"/>
        <v>6.8</v>
      </c>
      <c r="FU184" s="10">
        <f t="shared" ca="1" si="389"/>
        <v>6.8</v>
      </c>
      <c r="FV184" s="10">
        <f t="shared" ca="1" si="389"/>
        <v>5.2</v>
      </c>
      <c r="FW184" s="10" t="e">
        <f t="shared" ca="1" si="389"/>
        <v>#N/A</v>
      </c>
      <c r="FX184" s="10" t="e">
        <f t="shared" ca="1" si="328"/>
        <v>#N/A</v>
      </c>
      <c r="FY184" s="10" t="e">
        <f ca="1">FW184=FZ184</f>
        <v>#N/A</v>
      </c>
      <c r="FZ184" s="10">
        <f t="array" ref="FZ184">MAX(IF(ISNA(L184:FN184),"",L184:FN184))</f>
        <v>29.4</v>
      </c>
      <c r="GA184" s="52" t="e">
        <f t="shared" ca="1" si="329"/>
        <v>#N/A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 t="e">
        <f t="shared" ca="1" si="333"/>
        <v>#N/A</v>
      </c>
      <c r="GF184" t="e">
        <f t="shared" ca="1" si="334"/>
        <v>#N/A</v>
      </c>
      <c r="GG184" t="e">
        <f t="shared" ca="1" si="335"/>
        <v>#N/A</v>
      </c>
      <c r="GH184" t="e">
        <f t="shared" ca="1" si="336"/>
        <v>#N/A</v>
      </c>
      <c r="GI184" t="e">
        <f t="shared" ca="1" si="337"/>
        <v>#N/A</v>
      </c>
      <c r="GJ184" t="e">
        <f t="shared" ca="1" si="338"/>
        <v>#N/A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 t="e">
        <f t="shared" ca="1" si="322"/>
        <v>#N/A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 t="e">
        <f t="shared" ca="1" si="323"/>
        <v>#N/A</v>
      </c>
      <c r="H185" s="81" t="e">
        <f t="shared" ca="1" si="324"/>
        <v>#N/A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>
        <f t="shared" si="405"/>
        <v>20.8</v>
      </c>
      <c r="FL185" s="80">
        <f t="shared" si="405"/>
        <v>17.399999999999999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.8</v>
      </c>
      <c r="FR185" s="10">
        <f t="shared" ca="1" si="389"/>
        <v>11.8</v>
      </c>
      <c r="FS185" s="10">
        <f t="shared" ca="1" si="389"/>
        <v>13.6</v>
      </c>
      <c r="FT185" s="10">
        <f t="shared" ca="1" si="389"/>
        <v>17.8</v>
      </c>
      <c r="FU185" s="10">
        <f t="shared" ca="1" si="389"/>
        <v>20.8</v>
      </c>
      <c r="FV185" s="10">
        <f t="shared" ca="1" si="389"/>
        <v>17.399999999999999</v>
      </c>
      <c r="FW185" s="10" t="e">
        <f t="shared" ca="1" si="389"/>
        <v>#N/A</v>
      </c>
      <c r="FX185" s="10" t="e">
        <f t="shared" ca="1" si="328"/>
        <v>#N/A</v>
      </c>
      <c r="FY185" s="10" t="e">
        <f ca="1">FW185=FZ185</f>
        <v>#N/A</v>
      </c>
      <c r="FZ185" s="10">
        <f t="array" ref="FZ185">MAX(IF(ISNA(L185:FN185),"",L185:FN185))</f>
        <v>37.4</v>
      </c>
      <c r="GA185" s="52" t="e">
        <f t="shared" ca="1" si="329"/>
        <v>#N/A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 t="e">
        <f t="shared" ca="1" si="333"/>
        <v>#N/A</v>
      </c>
      <c r="GF185" t="e">
        <f t="shared" ca="1" si="334"/>
        <v>#N/A</v>
      </c>
      <c r="GG185" t="e">
        <f t="shared" ca="1" si="335"/>
        <v>#N/A</v>
      </c>
      <c r="GH185" t="e">
        <f t="shared" ca="1" si="336"/>
        <v>#N/A</v>
      </c>
      <c r="GI185" t="e">
        <f t="shared" ca="1" si="337"/>
        <v>#N/A</v>
      </c>
      <c r="GJ185" t="e">
        <f t="shared" ca="1" si="338"/>
        <v>#N/A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 t="e">
        <f t="shared" ca="1" si="322"/>
        <v>#N/A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 t="e">
        <f t="shared" ca="1" si="323"/>
        <v>#N/A</v>
      </c>
      <c r="H186" s="81" t="e">
        <f t="shared" ca="1" si="324"/>
        <v>#N/A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>
        <f t="shared" si="405"/>
        <v>0.6</v>
      </c>
      <c r="FL186" s="80">
        <f t="shared" si="405"/>
        <v>0.4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6</v>
      </c>
      <c r="FV186" s="10">
        <f t="shared" ca="1" si="406"/>
        <v>0.4</v>
      </c>
      <c r="FW186" s="10" t="e">
        <f t="shared" ca="1" si="406"/>
        <v>#N/A</v>
      </c>
      <c r="FX186" s="10" t="e">
        <f t="shared" ca="1" si="328"/>
        <v>#N/A</v>
      </c>
      <c r="FY186" s="10" t="e">
        <f ca="1">MAX(FQ186:FW186)=FZ186</f>
        <v>#N/A</v>
      </c>
      <c r="FZ186" s="10">
        <f t="array" ref="FZ186">MAX(IF(ISNA(L186:EE186),"",L186:EE186))</f>
        <v>0.2</v>
      </c>
      <c r="GA186" s="52" t="e">
        <f t="shared" ca="1" si="329"/>
        <v>#N/A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 t="e">
        <f t="shared" ca="1" si="333"/>
        <v>#N/A</v>
      </c>
      <c r="GF186" t="e">
        <f t="shared" ca="1" si="334"/>
        <v>#N/A</v>
      </c>
      <c r="GG186" t="e">
        <f t="shared" ca="1" si="335"/>
        <v>#N/A</v>
      </c>
      <c r="GH186" t="e">
        <f t="shared" ca="1" si="336"/>
        <v>#N/A</v>
      </c>
      <c r="GI186" t="e">
        <f t="shared" ca="1" si="337"/>
        <v>#N/A</v>
      </c>
      <c r="GJ186" t="e">
        <f t="shared" ca="1" si="338"/>
        <v>#N/A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 t="e">
        <f t="shared" ca="1" si="322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 t="e">
        <f t="shared" ca="1" si="323"/>
        <v>#N/A</v>
      </c>
      <c r="H187" s="81" t="e">
        <f t="shared" ca="1" si="324"/>
        <v>#N/A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>
        <f t="shared" si="405"/>
        <v>14.4</v>
      </c>
      <c r="FL187" s="80">
        <f t="shared" si="405"/>
        <v>0.6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14.6</v>
      </c>
      <c r="FR187" s="10">
        <f t="shared" ca="1" si="406"/>
        <v>14.4</v>
      </c>
      <c r="FS187" s="10">
        <f t="shared" ca="1" si="406"/>
        <v>14.6</v>
      </c>
      <c r="FT187" s="10">
        <f t="shared" ca="1" si="406"/>
        <v>14.4</v>
      </c>
      <c r="FU187" s="10">
        <f t="shared" ca="1" si="406"/>
        <v>14.4</v>
      </c>
      <c r="FV187" s="10">
        <f t="shared" ca="1" si="406"/>
        <v>0.6</v>
      </c>
      <c r="FW187" s="10" t="e">
        <f t="shared" ca="1" si="406"/>
        <v>#N/A</v>
      </c>
      <c r="FX187" s="10" t="e">
        <f t="shared" ca="1" si="328"/>
        <v>#N/A</v>
      </c>
      <c r="FY187" s="10" t="e">
        <f t="shared" ref="FY187:FY194" ca="1" si="407">FW187=FZ187</f>
        <v>#N/A</v>
      </c>
      <c r="FZ187" s="10">
        <f t="array" ref="FZ187">MAX(IF(ISNA(L187:FN187),"",L187:FN187))</f>
        <v>14.6</v>
      </c>
      <c r="GA187" s="52" t="e">
        <f t="shared" ca="1" si="329"/>
        <v>#N/A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 t="e">
        <f t="shared" ca="1" si="333"/>
        <v>#N/A</v>
      </c>
      <c r="GF187" t="e">
        <f t="shared" ca="1" si="334"/>
        <v>#N/A</v>
      </c>
      <c r="GG187" t="e">
        <f t="shared" ca="1" si="335"/>
        <v>#N/A</v>
      </c>
      <c r="GH187" t="e">
        <f t="shared" ca="1" si="336"/>
        <v>#N/A</v>
      </c>
      <c r="GI187" t="e">
        <f t="shared" ca="1" si="337"/>
        <v>#N/A</v>
      </c>
      <c r="GJ187" t="e">
        <f t="shared" ca="1" si="338"/>
        <v>#N/A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4.4</v>
      </c>
      <c r="GP187">
        <f t="array" aca="1" ref="GP187" ca="1">LARGE(IF(ISNA(Q187:FS187),"",Q187:FS187),GP$2)</f>
        <v>14.4</v>
      </c>
      <c r="GQ187">
        <f t="array" aca="1" ref="GQ187" ca="1">LARGE(IF(ISNA(R187:FT187),"",R187:FT187),GQ$2)</f>
        <v>14.4</v>
      </c>
      <c r="GR187">
        <f t="shared" ca="1" si="303"/>
        <v>14.457142857142859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 t="e">
        <f t="shared" ca="1" si="322"/>
        <v>#N/A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 t="e">
        <f t="shared" ca="1" si="323"/>
        <v>#N/A</v>
      </c>
      <c r="H188" s="81" t="e">
        <f t="shared" ca="1" si="324"/>
        <v>#N/A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>
        <f t="shared" si="405"/>
        <v>2.2000000000000002</v>
      </c>
      <c r="FL188" s="80">
        <f t="shared" si="405"/>
        <v>1.6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3.4</v>
      </c>
      <c r="FR188" s="10">
        <f t="shared" ca="1" si="406"/>
        <v>3</v>
      </c>
      <c r="FS188" s="10">
        <f t="shared" ca="1" si="406"/>
        <v>1.8</v>
      </c>
      <c r="FT188" s="10">
        <f t="shared" ca="1" si="406"/>
        <v>2.2000000000000002</v>
      </c>
      <c r="FU188" s="10">
        <f t="shared" ca="1" si="406"/>
        <v>2.2000000000000002</v>
      </c>
      <c r="FV188" s="10">
        <f t="shared" ca="1" si="406"/>
        <v>1.6</v>
      </c>
      <c r="FW188" s="10" t="e">
        <f t="shared" ca="1" si="406"/>
        <v>#N/A</v>
      </c>
      <c r="FX188" s="10" t="e">
        <f t="shared" ca="1" si="328"/>
        <v>#N/A</v>
      </c>
      <c r="FY188" s="10" t="e">
        <f t="shared" ca="1" si="407"/>
        <v>#N/A</v>
      </c>
      <c r="FZ188" s="10">
        <f t="array" ref="FZ188">MAX(IF(ISNA(L188:FN188),"",L188:FN188))</f>
        <v>11.2</v>
      </c>
      <c r="GA188" s="52" t="e">
        <f t="shared" ca="1" si="329"/>
        <v>#N/A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 t="e">
        <f t="shared" ca="1" si="333"/>
        <v>#N/A</v>
      </c>
      <c r="GF188" t="e">
        <f t="shared" ca="1" si="334"/>
        <v>#N/A</v>
      </c>
      <c r="GG188" t="e">
        <f t="shared" ca="1" si="335"/>
        <v>#N/A</v>
      </c>
      <c r="GH188" t="e">
        <f t="shared" ca="1" si="336"/>
        <v>#N/A</v>
      </c>
      <c r="GI188" t="e">
        <f t="shared" ca="1" si="337"/>
        <v>#N/A</v>
      </c>
      <c r="GJ188" t="e">
        <f t="shared" ca="1" si="338"/>
        <v>#N/A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 t="e">
        <f t="shared" ca="1" si="322"/>
        <v>#N/A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 t="e">
        <f t="shared" ca="1" si="323"/>
        <v>#N/A</v>
      </c>
      <c r="H189" s="81" t="e">
        <f t="shared" ca="1" si="324"/>
        <v>#N/A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>
        <f t="shared" si="405"/>
        <v>16.600000000000001</v>
      </c>
      <c r="FL189" s="80">
        <f t="shared" si="405"/>
        <v>15.2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5.2</v>
      </c>
      <c r="FR189" s="10">
        <f t="shared" ca="1" si="406"/>
        <v>15.6</v>
      </c>
      <c r="FS189" s="10">
        <f t="shared" ca="1" si="406"/>
        <v>15.4</v>
      </c>
      <c r="FT189" s="10">
        <f t="shared" ca="1" si="406"/>
        <v>15.2</v>
      </c>
      <c r="FU189" s="10">
        <f t="shared" ca="1" si="406"/>
        <v>16.600000000000001</v>
      </c>
      <c r="FV189" s="10">
        <f t="shared" ca="1" si="406"/>
        <v>15.2</v>
      </c>
      <c r="FW189" s="10" t="e">
        <f t="shared" ca="1" si="406"/>
        <v>#N/A</v>
      </c>
      <c r="FX189" s="10" t="e">
        <f t="shared" ca="1" si="328"/>
        <v>#N/A</v>
      </c>
      <c r="FY189" s="10" t="e">
        <f t="shared" ca="1" si="407"/>
        <v>#N/A</v>
      </c>
      <c r="FZ189" s="10">
        <f t="array" ref="FZ189">MAX(IF(ISNA(L189:FN189),"",L189:FN189))</f>
        <v>72.8</v>
      </c>
      <c r="GA189" s="52" t="e">
        <f t="shared" ca="1" si="329"/>
        <v>#N/A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 t="e">
        <f t="shared" ca="1" si="333"/>
        <v>#N/A</v>
      </c>
      <c r="GF189" t="e">
        <f t="shared" ca="1" si="334"/>
        <v>#N/A</v>
      </c>
      <c r="GG189" t="e">
        <f t="shared" ca="1" si="335"/>
        <v>#N/A</v>
      </c>
      <c r="GH189" t="e">
        <f t="shared" ca="1" si="336"/>
        <v>#N/A</v>
      </c>
      <c r="GI189" t="e">
        <f t="shared" ca="1" si="337"/>
        <v>#N/A</v>
      </c>
      <c r="GJ189" t="e">
        <f t="shared" ca="1" si="338"/>
        <v>#N/A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 t="e">
        <f t="shared" ca="1" si="322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 t="e">
        <f t="shared" ca="1" si="323"/>
        <v>#N/A</v>
      </c>
      <c r="H190" s="81" t="e">
        <f t="shared" ca="1" si="324"/>
        <v>#N/A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>
        <f t="shared" si="405"/>
        <v>3.6</v>
      </c>
      <c r="FL190" s="80">
        <f t="shared" si="405"/>
        <v>3.4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1.8</v>
      </c>
      <c r="FR190" s="10">
        <f t="shared" ca="1" si="406"/>
        <v>1.8</v>
      </c>
      <c r="FS190" s="10">
        <f t="shared" ca="1" si="406"/>
        <v>3</v>
      </c>
      <c r="FT190" s="10">
        <f t="shared" ca="1" si="406"/>
        <v>3.6</v>
      </c>
      <c r="FU190" s="10">
        <f t="shared" ca="1" si="406"/>
        <v>3.6</v>
      </c>
      <c r="FV190" s="10">
        <f t="shared" ca="1" si="406"/>
        <v>3.4</v>
      </c>
      <c r="FW190" s="10" t="e">
        <f t="shared" ca="1" si="406"/>
        <v>#N/A</v>
      </c>
      <c r="FX190" s="10" t="e">
        <f t="shared" ca="1" si="328"/>
        <v>#N/A</v>
      </c>
      <c r="FY190" s="10" t="e">
        <f t="shared" ca="1" si="407"/>
        <v>#N/A</v>
      </c>
      <c r="FZ190" s="10">
        <f t="array" ref="FZ190">MAX(IF(ISNA(L190:FN190),"",L190:FN190))</f>
        <v>18.2</v>
      </c>
      <c r="GA190" s="52" t="e">
        <f t="shared" ca="1" si="329"/>
        <v>#N/A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 t="e">
        <f t="shared" ca="1" si="333"/>
        <v>#N/A</v>
      </c>
      <c r="GF190" t="e">
        <f t="shared" ca="1" si="334"/>
        <v>#N/A</v>
      </c>
      <c r="GG190" t="e">
        <f t="shared" ca="1" si="335"/>
        <v>#N/A</v>
      </c>
      <c r="GH190" t="e">
        <f t="shared" ca="1" si="336"/>
        <v>#N/A</v>
      </c>
      <c r="GI190" t="e">
        <f t="shared" ca="1" si="337"/>
        <v>#N/A</v>
      </c>
      <c r="GJ190" t="e">
        <f t="shared" ca="1" si="338"/>
        <v>#N/A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 t="e">
        <f t="shared" ca="1" si="322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 t="e">
        <f t="shared" ca="1" si="323"/>
        <v>#N/A</v>
      </c>
      <c r="H191" s="81" t="e">
        <f t="shared" ca="1" si="324"/>
        <v>#N/A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>
        <f t="shared" si="405"/>
        <v>5.6</v>
      </c>
      <c r="FL191" s="80">
        <f t="shared" si="405"/>
        <v>4.2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3.4</v>
      </c>
      <c r="FR191" s="10">
        <f t="shared" ca="1" si="406"/>
        <v>3.2</v>
      </c>
      <c r="FS191" s="10">
        <f t="shared" ca="1" si="406"/>
        <v>4.4000000000000004</v>
      </c>
      <c r="FT191" s="10">
        <f t="shared" ca="1" si="406"/>
        <v>5.4</v>
      </c>
      <c r="FU191" s="10">
        <f t="shared" ca="1" si="406"/>
        <v>5.6</v>
      </c>
      <c r="FV191" s="10">
        <f t="shared" ca="1" si="406"/>
        <v>4.2</v>
      </c>
      <c r="FW191" s="10" t="e">
        <f t="shared" ca="1" si="406"/>
        <v>#N/A</v>
      </c>
      <c r="FX191" s="10" t="e">
        <f t="shared" ca="1" si="328"/>
        <v>#N/A</v>
      </c>
      <c r="FY191" s="10" t="e">
        <f t="shared" ca="1" si="407"/>
        <v>#N/A</v>
      </c>
      <c r="FZ191" s="10">
        <f t="array" ref="FZ191">MAX(IF(ISNA(L191:FN191),"",L191:FN191))</f>
        <v>11.4</v>
      </c>
      <c r="GA191" s="52" t="e">
        <f t="shared" ca="1" si="329"/>
        <v>#N/A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 t="e">
        <f t="shared" ca="1" si="333"/>
        <v>#N/A</v>
      </c>
      <c r="GF191" t="e">
        <f t="shared" ca="1" si="334"/>
        <v>#N/A</v>
      </c>
      <c r="GG191" t="e">
        <f t="shared" ca="1" si="335"/>
        <v>#N/A</v>
      </c>
      <c r="GH191" t="e">
        <f t="shared" ca="1" si="336"/>
        <v>#N/A</v>
      </c>
      <c r="GI191" t="e">
        <f t="shared" ca="1" si="337"/>
        <v>#N/A</v>
      </c>
      <c r="GJ191" t="e">
        <f t="shared" ca="1" si="338"/>
        <v>#N/A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 t="e">
        <f t="shared" ca="1" si="322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 t="e">
        <f t="shared" ca="1" si="323"/>
        <v>#N/A</v>
      </c>
      <c r="H192" s="81" t="e">
        <f t="shared" ca="1" si="324"/>
        <v>#N/A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>
        <f t="shared" si="405"/>
        <v>0.4</v>
      </c>
      <c r="FL192" s="80">
        <f t="shared" si="405"/>
        <v>0.4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.4</v>
      </c>
      <c r="FU192" s="10">
        <f t="shared" ca="1" si="406"/>
        <v>0.4</v>
      </c>
      <c r="FV192" s="10">
        <f t="shared" ca="1" si="406"/>
        <v>0.4</v>
      </c>
      <c r="FW192" s="10" t="e">
        <f t="shared" ca="1" si="406"/>
        <v>#N/A</v>
      </c>
      <c r="FX192" s="10" t="e">
        <f t="shared" ca="1" si="328"/>
        <v>#N/A</v>
      </c>
      <c r="FY192" s="10" t="e">
        <f t="shared" ca="1" si="407"/>
        <v>#N/A</v>
      </c>
      <c r="FZ192" s="10">
        <f t="array" ref="FZ192">MAX(IF(ISNA(L192:FN192),"",L192:FN192))</f>
        <v>0.8</v>
      </c>
      <c r="GA192" s="52" t="e">
        <f t="shared" ca="1" si="329"/>
        <v>#N/A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 t="e">
        <f t="shared" ca="1" si="333"/>
        <v>#N/A</v>
      </c>
      <c r="GF192" t="e">
        <f t="shared" ca="1" si="334"/>
        <v>#N/A</v>
      </c>
      <c r="GG192" t="e">
        <f t="shared" ca="1" si="335"/>
        <v>#N/A</v>
      </c>
      <c r="GH192" t="e">
        <f t="shared" ca="1" si="336"/>
        <v>#N/A</v>
      </c>
      <c r="GI192" t="e">
        <f t="shared" ca="1" si="337"/>
        <v>#N/A</v>
      </c>
      <c r="GJ192" t="e">
        <f t="shared" ca="1" si="338"/>
        <v>#N/A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 t="e">
        <f t="shared" ca="1" si="322"/>
        <v>#N/A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 t="e">
        <f t="shared" ca="1" si="323"/>
        <v>#N/A</v>
      </c>
      <c r="H193" s="81" t="e">
        <f t="shared" ca="1" si="324"/>
        <v>#N/A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>
        <f t="shared" si="423"/>
        <v>20</v>
      </c>
      <c r="FL193" s="80">
        <f t="shared" si="423"/>
        <v>14.4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0.399999999999999</v>
      </c>
      <c r="FR193" s="10">
        <f t="shared" ca="1" si="406"/>
        <v>17.600000000000001</v>
      </c>
      <c r="FS193" s="10">
        <f t="shared" ca="1" si="406"/>
        <v>15</v>
      </c>
      <c r="FT193" s="10">
        <f t="shared" ca="1" si="406"/>
        <v>17.600000000000001</v>
      </c>
      <c r="FU193" s="10">
        <f t="shared" ca="1" si="406"/>
        <v>20</v>
      </c>
      <c r="FV193" s="10">
        <f t="shared" ca="1" si="406"/>
        <v>14.4</v>
      </c>
      <c r="FW193" s="10" t="e">
        <f t="shared" ca="1" si="406"/>
        <v>#N/A</v>
      </c>
      <c r="FX193" s="10" t="e">
        <f t="shared" ca="1" si="328"/>
        <v>#N/A</v>
      </c>
      <c r="FY193" s="10" t="e">
        <f t="shared" ca="1" si="407"/>
        <v>#N/A</v>
      </c>
      <c r="FZ193" s="10">
        <f t="array" ref="FZ193">MAX(IF(ISNA(L193:FN193),"",L193:FN193))</f>
        <v>59.8</v>
      </c>
      <c r="GA193" s="52" t="e">
        <f t="shared" ca="1" si="329"/>
        <v>#N/A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 t="e">
        <f t="shared" ca="1" si="333"/>
        <v>#N/A</v>
      </c>
      <c r="GF193" t="e">
        <f t="shared" ca="1" si="334"/>
        <v>#N/A</v>
      </c>
      <c r="GG193" t="e">
        <f t="shared" ca="1" si="335"/>
        <v>#N/A</v>
      </c>
      <c r="GH193" t="e">
        <f t="shared" ca="1" si="336"/>
        <v>#N/A</v>
      </c>
      <c r="GI193" t="e">
        <f t="shared" ca="1" si="337"/>
        <v>#N/A</v>
      </c>
      <c r="GJ193" t="e">
        <f t="shared" ca="1" si="338"/>
        <v>#N/A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 t="e">
        <f t="shared" ca="1" si="322"/>
        <v>#N/A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 t="e">
        <f t="shared" ca="1" si="323"/>
        <v>#N/A</v>
      </c>
      <c r="H194" s="81" t="e">
        <f t="shared" ca="1" si="324"/>
        <v>#N/A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>
        <f t="shared" si="423"/>
        <v>4.8</v>
      </c>
      <c r="FL194" s="80">
        <f t="shared" si="423"/>
        <v>4.2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4.2</v>
      </c>
      <c r="FR194" s="10">
        <f t="shared" ca="1" si="406"/>
        <v>3.6</v>
      </c>
      <c r="FS194" s="10">
        <f t="shared" ca="1" si="406"/>
        <v>5.2</v>
      </c>
      <c r="FT194" s="10">
        <f t="shared" ca="1" si="406"/>
        <v>6.6</v>
      </c>
      <c r="FU194" s="10">
        <f t="shared" ca="1" si="406"/>
        <v>4.8</v>
      </c>
      <c r="FV194" s="10">
        <f t="shared" ca="1" si="406"/>
        <v>4.2</v>
      </c>
      <c r="FW194" s="10" t="e">
        <f t="shared" ca="1" si="406"/>
        <v>#N/A</v>
      </c>
      <c r="FX194" s="10" t="e">
        <f t="shared" ca="1" si="328"/>
        <v>#N/A</v>
      </c>
      <c r="FY194" s="10" t="e">
        <f t="shared" ca="1" si="407"/>
        <v>#N/A</v>
      </c>
      <c r="FZ194" s="10">
        <f t="array" ref="FZ194">MAX(IF(ISNA(L194:FN194),"",L194:FN194))</f>
        <v>20.6</v>
      </c>
      <c r="GA194" s="52" t="e">
        <f t="shared" ca="1" si="329"/>
        <v>#N/A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 t="e">
        <f t="shared" ca="1" si="333"/>
        <v>#N/A</v>
      </c>
      <c r="GF194" t="e">
        <f t="shared" ca="1" si="334"/>
        <v>#N/A</v>
      </c>
      <c r="GG194" t="e">
        <f t="shared" ca="1" si="335"/>
        <v>#N/A</v>
      </c>
      <c r="GH194" t="e">
        <f t="shared" ca="1" si="336"/>
        <v>#N/A</v>
      </c>
      <c r="GI194" t="e">
        <f t="shared" ca="1" si="337"/>
        <v>#N/A</v>
      </c>
      <c r="GJ194" t="e">
        <f t="shared" ca="1" si="338"/>
        <v>#N/A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 t="e">
        <f t="shared" ca="1" si="322"/>
        <v>#N/A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 t="e">
        <f t="shared" ca="1" si="323"/>
        <v>#N/A</v>
      </c>
      <c r="H195" s="81" t="e">
        <f t="shared" ca="1" si="324"/>
        <v>#N/A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>
        <f t="shared" si="423"/>
        <v>0</v>
      </c>
      <c r="FL195" s="80">
        <f t="shared" si="423"/>
        <v>-0.2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.2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-0.2</v>
      </c>
      <c r="FW195" s="10" t="e">
        <f t="shared" ca="1" si="406"/>
        <v>#N/A</v>
      </c>
      <c r="FX195" s="10" t="e">
        <f t="shared" ca="1" si="328"/>
        <v>#N/A</v>
      </c>
      <c r="FY195" s="10" t="e">
        <f ca="1">MAX(FQ195:FW195)=FZ195</f>
        <v>#N/A</v>
      </c>
      <c r="FZ195" s="10">
        <f t="array" ref="FZ195">MAX(IF(ISNA(L195:EE195),"",L195:EE195))</f>
        <v>0.2</v>
      </c>
      <c r="GA195" s="52" t="e">
        <f t="shared" ca="1" si="329"/>
        <v>#N/A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 t="e">
        <f t="shared" ca="1" si="333"/>
        <v>#N/A</v>
      </c>
      <c r="GF195" t="e">
        <f t="shared" ca="1" si="334"/>
        <v>#N/A</v>
      </c>
      <c r="GG195" t="e">
        <f t="shared" ca="1" si="335"/>
        <v>#N/A</v>
      </c>
      <c r="GH195" t="e">
        <f t="shared" ca="1" si="336"/>
        <v>#N/A</v>
      </c>
      <c r="GI195" t="e">
        <f t="shared" ca="1" si="337"/>
        <v>#N/A</v>
      </c>
      <c r="GJ195" t="e">
        <f t="shared" ca="1" si="338"/>
        <v>#N/A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 t="e">
        <f t="shared" ca="1" si="322"/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 t="e">
        <f t="shared" ca="1" si="323"/>
        <v>#N/A</v>
      </c>
      <c r="H196" s="81" t="e">
        <f t="shared" ca="1" si="324"/>
        <v>#N/A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>
        <f t="shared" si="423"/>
        <v>2</v>
      </c>
      <c r="FL196" s="80">
        <f t="shared" si="423"/>
        <v>2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</v>
      </c>
      <c r="FR196" s="10">
        <f t="shared" ca="1" si="425"/>
        <v>1.4</v>
      </c>
      <c r="FS196" s="10">
        <f t="shared" ca="1" si="425"/>
        <v>1.6</v>
      </c>
      <c r="FT196" s="10">
        <f t="shared" ca="1" si="425"/>
        <v>2.4</v>
      </c>
      <c r="FU196" s="10">
        <f t="shared" ca="1" si="425"/>
        <v>2</v>
      </c>
      <c r="FV196" s="10">
        <f t="shared" ca="1" si="425"/>
        <v>2</v>
      </c>
      <c r="FW196" s="10" t="e">
        <f t="shared" ca="1" si="425"/>
        <v>#N/A</v>
      </c>
      <c r="FX196" s="10" t="e">
        <f t="shared" ca="1" si="328"/>
        <v>#N/A</v>
      </c>
      <c r="FY196" s="10" t="e">
        <f t="shared" ref="FY196:FY211" ca="1" si="426">FW196=FZ196</f>
        <v>#N/A</v>
      </c>
      <c r="FZ196" s="10">
        <f t="array" ref="FZ196">MAX(IF(ISNA(L196:FN196),"",L196:FN196))</f>
        <v>4.5999999999999996</v>
      </c>
      <c r="GA196" s="52" t="e">
        <f t="shared" ca="1" si="329"/>
        <v>#N/A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 t="e">
        <f t="shared" ca="1" si="333"/>
        <v>#N/A</v>
      </c>
      <c r="GF196" t="e">
        <f t="shared" ca="1" si="334"/>
        <v>#N/A</v>
      </c>
      <c r="GG196" t="e">
        <f t="shared" ca="1" si="335"/>
        <v>#N/A</v>
      </c>
      <c r="GH196" t="e">
        <f t="shared" ca="1" si="336"/>
        <v>#N/A</v>
      </c>
      <c r="GI196" t="e">
        <f t="shared" ca="1" si="337"/>
        <v>#N/A</v>
      </c>
      <c r="GJ196" t="e">
        <f t="shared" ca="1" si="338"/>
        <v>#N/A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 t="e">
        <f t="shared" ca="1" si="322"/>
        <v>#N/A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 t="e">
        <f t="shared" ca="1" si="323"/>
        <v>#N/A</v>
      </c>
      <c r="H197" s="81" t="e">
        <f t="shared" ca="1" si="324"/>
        <v>#N/A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>
        <f t="shared" si="423"/>
        <v>40.4</v>
      </c>
      <c r="FL197" s="80">
        <f t="shared" si="423"/>
        <v>36.200000000000003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34</v>
      </c>
      <c r="FR197" s="10">
        <f t="shared" ca="1" si="425"/>
        <v>38</v>
      </c>
      <c r="FS197" s="10">
        <f t="shared" ca="1" si="425"/>
        <v>37</v>
      </c>
      <c r="FT197" s="10">
        <f t="shared" ca="1" si="425"/>
        <v>40</v>
      </c>
      <c r="FU197" s="10">
        <f t="shared" ca="1" si="425"/>
        <v>40.4</v>
      </c>
      <c r="FV197" s="10">
        <f t="shared" ca="1" si="425"/>
        <v>36.200000000000003</v>
      </c>
      <c r="FW197" s="10" t="e">
        <f t="shared" ca="1" si="425"/>
        <v>#N/A</v>
      </c>
      <c r="FX197" s="10" t="e">
        <f t="shared" ca="1" si="328"/>
        <v>#N/A</v>
      </c>
      <c r="FY197" s="10" t="e">
        <f t="shared" ca="1" si="426"/>
        <v>#N/A</v>
      </c>
      <c r="FZ197" s="10">
        <f t="array" ref="FZ197">MAX(IF(ISNA(L197:FN197),"",L197:FN197))</f>
        <v>138</v>
      </c>
      <c r="GA197" s="52" t="e">
        <f t="shared" ca="1" si="329"/>
        <v>#N/A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 t="e">
        <f t="shared" ca="1" si="333"/>
        <v>#N/A</v>
      </c>
      <c r="GF197" t="e">
        <f t="shared" ca="1" si="334"/>
        <v>#N/A</v>
      </c>
      <c r="GG197" t="e">
        <f t="shared" ca="1" si="335"/>
        <v>#N/A</v>
      </c>
      <c r="GH197" t="e">
        <f t="shared" ca="1" si="336"/>
        <v>#N/A</v>
      </c>
      <c r="GI197" t="e">
        <f t="shared" ca="1" si="337"/>
        <v>#N/A</v>
      </c>
      <c r="GJ197" t="e">
        <f t="shared" ca="1" si="338"/>
        <v>#N/A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 t="e">
        <f t="shared" ca="1" si="322"/>
        <v>#N/A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 t="e">
        <f t="shared" ca="1" si="323"/>
        <v>#N/A</v>
      </c>
      <c r="H198" s="81" t="e">
        <f t="shared" ca="1" si="324"/>
        <v>#N/A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>
        <f t="shared" si="423"/>
        <v>10.4</v>
      </c>
      <c r="FL198" s="80">
        <f t="shared" si="423"/>
        <v>8.6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10.4</v>
      </c>
      <c r="FR198" s="10">
        <f t="shared" ca="1" si="425"/>
        <v>8.8000000000000007</v>
      </c>
      <c r="FS198" s="10">
        <f t="shared" ca="1" si="425"/>
        <v>9.8000000000000007</v>
      </c>
      <c r="FT198" s="10">
        <f t="shared" ca="1" si="425"/>
        <v>8.1999999999999993</v>
      </c>
      <c r="FU198" s="10">
        <f t="shared" ca="1" si="425"/>
        <v>10.4</v>
      </c>
      <c r="FV198" s="10">
        <f t="shared" ca="1" si="425"/>
        <v>8.6</v>
      </c>
      <c r="FW198" s="10" t="e">
        <f t="shared" ca="1" si="425"/>
        <v>#N/A</v>
      </c>
      <c r="FX198" s="10" t="e">
        <f t="shared" ca="1" si="328"/>
        <v>#N/A</v>
      </c>
      <c r="FY198" s="10" t="e">
        <f t="shared" ca="1" si="426"/>
        <v>#N/A</v>
      </c>
      <c r="FZ198" s="10">
        <f t="array" ref="FZ198">MAX(IF(ISNA(L198:FN198),"",L198:FN198))</f>
        <v>18</v>
      </c>
      <c r="GA198" s="52" t="e">
        <f t="shared" ca="1" si="329"/>
        <v>#N/A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 t="e">
        <f t="shared" ca="1" si="333"/>
        <v>#N/A</v>
      </c>
      <c r="GF198" t="e">
        <f t="shared" ca="1" si="334"/>
        <v>#N/A</v>
      </c>
      <c r="GG198" t="e">
        <f t="shared" ca="1" si="335"/>
        <v>#N/A</v>
      </c>
      <c r="GH198" t="e">
        <f t="shared" ca="1" si="336"/>
        <v>#N/A</v>
      </c>
      <c r="GI198" t="e">
        <f t="shared" ca="1" si="337"/>
        <v>#N/A</v>
      </c>
      <c r="GJ198" t="e">
        <f t="shared" ca="1" si="338"/>
        <v>#N/A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 t="e">
        <f t="shared" ca="1" si="322"/>
        <v>#N/A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 t="e">
        <f t="shared" ca="1" si="323"/>
        <v>#N/A</v>
      </c>
      <c r="H199" s="81" t="e">
        <f t="shared" ca="1" si="324"/>
        <v>#N/A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>
        <f t="shared" si="423"/>
        <v>11.4</v>
      </c>
      <c r="FL199" s="80">
        <f t="shared" si="423"/>
        <v>10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10.199999999999999</v>
      </c>
      <c r="FR199" s="10">
        <f t="shared" ca="1" si="425"/>
        <v>14.6</v>
      </c>
      <c r="FS199" s="10">
        <f t="shared" ca="1" si="425"/>
        <v>15.6</v>
      </c>
      <c r="FT199" s="10">
        <f t="shared" ca="1" si="425"/>
        <v>16.8</v>
      </c>
      <c r="FU199" s="10">
        <f t="shared" ca="1" si="425"/>
        <v>11.4</v>
      </c>
      <c r="FV199" s="10">
        <f t="shared" ca="1" si="425"/>
        <v>10</v>
      </c>
      <c r="FW199" s="10" t="e">
        <f t="shared" ca="1" si="425"/>
        <v>#N/A</v>
      </c>
      <c r="FX199" s="10" t="e">
        <f t="shared" ca="1" si="328"/>
        <v>#N/A</v>
      </c>
      <c r="FY199" s="10" t="e">
        <f t="shared" ca="1" si="426"/>
        <v>#N/A</v>
      </c>
      <c r="FZ199" s="10">
        <f t="array" ref="FZ199">MAX(IF(ISNA(L199:FN199),"",L199:FN199))</f>
        <v>22.2</v>
      </c>
      <c r="GA199" s="52" t="e">
        <f t="shared" ca="1" si="329"/>
        <v>#N/A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 t="e">
        <f t="shared" ca="1" si="333"/>
        <v>#N/A</v>
      </c>
      <c r="GF199" t="e">
        <f t="shared" ca="1" si="334"/>
        <v>#N/A</v>
      </c>
      <c r="GG199" t="e">
        <f t="shared" ca="1" si="335"/>
        <v>#N/A</v>
      </c>
      <c r="GH199" t="e">
        <f t="shared" ca="1" si="336"/>
        <v>#N/A</v>
      </c>
      <c r="GI199" t="e">
        <f t="shared" ca="1" si="337"/>
        <v>#N/A</v>
      </c>
      <c r="GJ199" t="e">
        <f t="shared" ca="1" si="338"/>
        <v>#N/A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 t="e">
        <f t="shared" ca="1" si="322"/>
        <v>#N/A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 t="e">
        <f t="shared" ca="1" si="323"/>
        <v>#N/A</v>
      </c>
      <c r="H200" s="81" t="e">
        <f t="shared" ca="1" si="324"/>
        <v>#N/A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>
        <f t="shared" si="423"/>
        <v>6.4</v>
      </c>
      <c r="FL200" s="80">
        <f t="shared" si="423"/>
        <v>5.4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6.2</v>
      </c>
      <c r="FR200" s="10">
        <f t="shared" ca="1" si="425"/>
        <v>5.4</v>
      </c>
      <c r="FS200" s="10">
        <f t="shared" ca="1" si="425"/>
        <v>4.4000000000000004</v>
      </c>
      <c r="FT200" s="10">
        <f t="shared" ca="1" si="425"/>
        <v>4.4000000000000004</v>
      </c>
      <c r="FU200" s="10">
        <f t="shared" ca="1" si="425"/>
        <v>6.4</v>
      </c>
      <c r="FV200" s="10">
        <f t="shared" ca="1" si="425"/>
        <v>5.4</v>
      </c>
      <c r="FW200" s="10" t="e">
        <f t="shared" ca="1" si="425"/>
        <v>#N/A</v>
      </c>
      <c r="FX200" s="10" t="e">
        <f t="shared" ca="1" si="328"/>
        <v>#N/A</v>
      </c>
      <c r="FY200" s="10" t="e">
        <f t="shared" ca="1" si="426"/>
        <v>#N/A</v>
      </c>
      <c r="FZ200" s="10">
        <f t="array" ref="FZ200">MAX(IF(ISNA(L200:FN200),"",L200:FN200))</f>
        <v>15</v>
      </c>
      <c r="GA200" s="52" t="e">
        <f t="shared" ca="1" si="329"/>
        <v>#N/A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 t="e">
        <f t="shared" ca="1" si="333"/>
        <v>#N/A</v>
      </c>
      <c r="GF200" t="e">
        <f t="shared" ca="1" si="334"/>
        <v>#N/A</v>
      </c>
      <c r="GG200" t="e">
        <f t="shared" ca="1" si="335"/>
        <v>#N/A</v>
      </c>
      <c r="GH200" t="e">
        <f t="shared" ca="1" si="336"/>
        <v>#N/A</v>
      </c>
      <c r="GI200" t="e">
        <f t="shared" ca="1" si="337"/>
        <v>#N/A</v>
      </c>
      <c r="GJ200" t="e">
        <f t="shared" ca="1" si="338"/>
        <v>#N/A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 t="e">
        <f t="shared" ca="1" si="322"/>
        <v>#N/A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 t="e">
        <f t="shared" ca="1" si="323"/>
        <v>#N/A</v>
      </c>
      <c r="H201" s="81" t="e">
        <f t="shared" ca="1" si="324"/>
        <v>#N/A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>
        <f t="shared" si="423"/>
        <v>4.4000000000000004</v>
      </c>
      <c r="FL201" s="80">
        <f t="shared" si="423"/>
        <v>3.2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4</v>
      </c>
      <c r="FR201" s="10">
        <f t="shared" ca="1" si="425"/>
        <v>3.2</v>
      </c>
      <c r="FS201" s="10">
        <f t="shared" ca="1" si="425"/>
        <v>3.8</v>
      </c>
      <c r="FT201" s="10">
        <f t="shared" ca="1" si="425"/>
        <v>4</v>
      </c>
      <c r="FU201" s="10">
        <f t="shared" ca="1" si="425"/>
        <v>4.4000000000000004</v>
      </c>
      <c r="FV201" s="10">
        <f t="shared" ca="1" si="425"/>
        <v>3.2</v>
      </c>
      <c r="FW201" s="10" t="e">
        <f t="shared" ca="1" si="425"/>
        <v>#N/A</v>
      </c>
      <c r="FX201" s="10" t="e">
        <f t="shared" ca="1" si="328"/>
        <v>#N/A</v>
      </c>
      <c r="FY201" s="10" t="e">
        <f t="shared" ca="1" si="426"/>
        <v>#N/A</v>
      </c>
      <c r="FZ201" s="10">
        <f t="array" ref="FZ201">MAX(IF(ISNA(L201:FN201),"",L201:FN201))</f>
        <v>10.6</v>
      </c>
      <c r="GA201" s="52" t="e">
        <f t="shared" ca="1" si="329"/>
        <v>#N/A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 t="e">
        <f t="shared" ca="1" si="333"/>
        <v>#N/A</v>
      </c>
      <c r="GF201" t="e">
        <f t="shared" ca="1" si="334"/>
        <v>#N/A</v>
      </c>
      <c r="GG201" t="e">
        <f t="shared" ca="1" si="335"/>
        <v>#N/A</v>
      </c>
      <c r="GH201" t="e">
        <f t="shared" ca="1" si="336"/>
        <v>#N/A</v>
      </c>
      <c r="GI201" t="e">
        <f t="shared" ca="1" si="337"/>
        <v>#N/A</v>
      </c>
      <c r="GJ201" t="e">
        <f t="shared" ca="1" si="338"/>
        <v>#N/A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 t="e">
        <f t="shared" ca="1" si="322"/>
        <v>#N/A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 t="e">
        <f t="shared" ca="1" si="323"/>
        <v>#N/A</v>
      </c>
      <c r="H202" s="81" t="e">
        <f t="shared" ca="1" si="324"/>
        <v>#N/A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>
        <f t="shared" si="423"/>
        <v>36.200000000000003</v>
      </c>
      <c r="FL202" s="80">
        <f t="shared" si="423"/>
        <v>33.200000000000003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1.4</v>
      </c>
      <c r="FR202" s="10">
        <f t="shared" ca="1" si="425"/>
        <v>22.4</v>
      </c>
      <c r="FS202" s="10">
        <f t="shared" ca="1" si="425"/>
        <v>26.8</v>
      </c>
      <c r="FT202" s="10">
        <f t="shared" ca="1" si="425"/>
        <v>32.6</v>
      </c>
      <c r="FU202" s="10">
        <f t="shared" ca="1" si="425"/>
        <v>36.200000000000003</v>
      </c>
      <c r="FV202" s="10">
        <f t="shared" ca="1" si="425"/>
        <v>33.200000000000003</v>
      </c>
      <c r="FW202" s="10" t="e">
        <f t="shared" ca="1" si="425"/>
        <v>#N/A</v>
      </c>
      <c r="FX202" s="10" t="e">
        <f t="shared" ca="1" si="328"/>
        <v>#N/A</v>
      </c>
      <c r="FY202" s="10" t="e">
        <f t="shared" ca="1" si="426"/>
        <v>#N/A</v>
      </c>
      <c r="FZ202" s="10">
        <f t="array" ref="FZ202">MAX(IF(ISNA(L202:FN202),"",L202:FN202))</f>
        <v>40.200000000000003</v>
      </c>
      <c r="GA202" s="52" t="e">
        <f t="shared" ca="1" si="329"/>
        <v>#N/A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 t="e">
        <f t="shared" ca="1" si="333"/>
        <v>#N/A</v>
      </c>
      <c r="GF202" t="e">
        <f t="shared" ca="1" si="334"/>
        <v>#N/A</v>
      </c>
      <c r="GG202" t="e">
        <f t="shared" ca="1" si="335"/>
        <v>#N/A</v>
      </c>
      <c r="GH202" t="e">
        <f t="shared" ca="1" si="336"/>
        <v>#N/A</v>
      </c>
      <c r="GI202" t="e">
        <f t="shared" ca="1" si="337"/>
        <v>#N/A</v>
      </c>
      <c r="GJ202" t="e">
        <f t="shared" ca="1" si="338"/>
        <v>#N/A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200000000000003</v>
      </c>
      <c r="GR202">
        <f t="shared" ca="1" si="427"/>
        <v>38.085714285714289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 t="e">
        <f t="shared" ca="1" si="322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 t="e">
        <f t="shared" ca="1" si="323"/>
        <v>#N/A</v>
      </c>
      <c r="H203" s="81" t="e">
        <f t="shared" ca="1" si="324"/>
        <v>#N/A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>
        <f t="shared" si="443"/>
        <v>43.4</v>
      </c>
      <c r="FL203" s="80">
        <f t="shared" si="443"/>
        <v>36.200000000000003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5.4</v>
      </c>
      <c r="FR203" s="10">
        <f t="shared" ca="1" si="425"/>
        <v>35.4</v>
      </c>
      <c r="FS203" s="10">
        <f t="shared" ca="1" si="425"/>
        <v>36.6</v>
      </c>
      <c r="FT203" s="10">
        <f t="shared" ca="1" si="425"/>
        <v>41</v>
      </c>
      <c r="FU203" s="10">
        <f t="shared" ca="1" si="425"/>
        <v>43.4</v>
      </c>
      <c r="FV203" s="10">
        <f t="shared" ca="1" si="425"/>
        <v>36.200000000000003</v>
      </c>
      <c r="FW203" s="10" t="e">
        <f t="shared" ca="1" si="425"/>
        <v>#N/A</v>
      </c>
      <c r="FX203" s="10" t="e">
        <f t="shared" ca="1" si="328"/>
        <v>#N/A</v>
      </c>
      <c r="FY203" s="10" t="e">
        <f t="shared" ca="1" si="426"/>
        <v>#N/A</v>
      </c>
      <c r="FZ203" s="10">
        <f t="array" ref="FZ203">MAX(IF(ISNA(L203:FN203),"",L203:FN203))</f>
        <v>63.2</v>
      </c>
      <c r="GA203" s="52" t="e">
        <f t="shared" ca="1" si="329"/>
        <v>#N/A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 t="e">
        <f t="shared" ca="1" si="333"/>
        <v>#N/A</v>
      </c>
      <c r="GF203" t="e">
        <f t="shared" ca="1" si="334"/>
        <v>#N/A</v>
      </c>
      <c r="GG203" t="e">
        <f t="shared" ca="1" si="335"/>
        <v>#N/A</v>
      </c>
      <c r="GH203" t="e">
        <f t="shared" ca="1" si="336"/>
        <v>#N/A</v>
      </c>
      <c r="GI203" t="e">
        <f t="shared" ca="1" si="337"/>
        <v>#N/A</v>
      </c>
      <c r="GJ203" t="e">
        <f t="shared" ca="1" si="338"/>
        <v>#N/A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 t="e">
        <f t="shared" ca="1" si="322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 t="e">
        <f t="shared" ca="1" si="323"/>
        <v>#N/A</v>
      </c>
      <c r="H204" s="81" t="e">
        <f t="shared" ca="1" si="324"/>
        <v>#N/A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>
        <f t="shared" si="443"/>
        <v>15</v>
      </c>
      <c r="FL204" s="80">
        <f t="shared" si="443"/>
        <v>11.2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21.6</v>
      </c>
      <c r="FR204" s="10">
        <f t="shared" ca="1" si="425"/>
        <v>24.6</v>
      </c>
      <c r="FS204" s="10">
        <f t="shared" ca="1" si="425"/>
        <v>24.2</v>
      </c>
      <c r="FT204" s="10">
        <f t="shared" ca="1" si="425"/>
        <v>25</v>
      </c>
      <c r="FU204" s="10">
        <f t="shared" ca="1" si="425"/>
        <v>15</v>
      </c>
      <c r="FV204" s="10">
        <f t="shared" ca="1" si="425"/>
        <v>11.2</v>
      </c>
      <c r="FW204" s="10" t="e">
        <f t="shared" ca="1" si="425"/>
        <v>#N/A</v>
      </c>
      <c r="FX204" s="10" t="e">
        <f t="shared" ca="1" si="328"/>
        <v>#N/A</v>
      </c>
      <c r="FY204" s="10" t="e">
        <f t="shared" ca="1" si="426"/>
        <v>#N/A</v>
      </c>
      <c r="FZ204" s="10">
        <f t="array" ref="FZ204">MAX(IF(ISNA(L204:FN204),"",L204:FN204))</f>
        <v>27.8</v>
      </c>
      <c r="GA204" s="52" t="e">
        <f t="shared" ca="1" si="329"/>
        <v>#N/A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 t="e">
        <f t="shared" ca="1" si="333"/>
        <v>#N/A</v>
      </c>
      <c r="GF204" t="e">
        <f t="shared" ca="1" si="334"/>
        <v>#N/A</v>
      </c>
      <c r="GG204" t="e">
        <f t="shared" ca="1" si="335"/>
        <v>#N/A</v>
      </c>
      <c r="GH204" t="e">
        <f t="shared" ca="1" si="336"/>
        <v>#N/A</v>
      </c>
      <c r="GI204" t="e">
        <f t="shared" ca="1" si="337"/>
        <v>#N/A</v>
      </c>
      <c r="GJ204" t="e">
        <f t="shared" ca="1" si="338"/>
        <v>#N/A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6</v>
      </c>
      <c r="GQ204">
        <f t="array" aca="1" ref="GQ204" ca="1">LARGE(IF(ISNA(R204:FT204),"",R204:FT204),GQ$2)</f>
        <v>24.6</v>
      </c>
      <c r="GR204">
        <f t="shared" ca="1" si="427"/>
        <v>25.828571428571426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 t="e">
        <f t="shared" ca="1" si="322"/>
        <v>#N/A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 t="e">
        <f t="shared" ca="1" si="323"/>
        <v>#N/A</v>
      </c>
      <c r="H205" s="81" t="e">
        <f t="shared" ca="1" si="324"/>
        <v>#N/A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>
        <f t="shared" si="443"/>
        <v>15.6</v>
      </c>
      <c r="FL205" s="80">
        <f t="shared" si="443"/>
        <v>11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0.8</v>
      </c>
      <c r="FR205" s="10">
        <f t="shared" ca="1" si="425"/>
        <v>13.8</v>
      </c>
      <c r="FS205" s="10">
        <f t="shared" ca="1" si="425"/>
        <v>11.6</v>
      </c>
      <c r="FT205" s="10">
        <f t="shared" ca="1" si="425"/>
        <v>13.6</v>
      </c>
      <c r="FU205" s="10">
        <f t="shared" ca="1" si="425"/>
        <v>15.6</v>
      </c>
      <c r="FV205" s="10">
        <f t="shared" ca="1" si="425"/>
        <v>11</v>
      </c>
      <c r="FW205" s="10" t="e">
        <f t="shared" ca="1" si="425"/>
        <v>#N/A</v>
      </c>
      <c r="FX205" s="10" t="e">
        <f t="shared" ca="1" si="328"/>
        <v>#N/A</v>
      </c>
      <c r="FY205" s="10" t="e">
        <f t="shared" ca="1" si="426"/>
        <v>#N/A</v>
      </c>
      <c r="FZ205" s="10">
        <f t="array" ref="FZ205">MAX(IF(ISNA(L205:FN205),"",L205:FN205))</f>
        <v>18.600000000000001</v>
      </c>
      <c r="GA205" s="52" t="e">
        <f t="shared" ca="1" si="329"/>
        <v>#N/A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 t="e">
        <f t="shared" ca="1" si="333"/>
        <v>#N/A</v>
      </c>
      <c r="GF205" t="e">
        <f t="shared" ca="1" si="334"/>
        <v>#N/A</v>
      </c>
      <c r="GG205" t="e">
        <f t="shared" ca="1" si="335"/>
        <v>#N/A</v>
      </c>
      <c r="GH205" t="e">
        <f t="shared" ca="1" si="336"/>
        <v>#N/A</v>
      </c>
      <c r="GI205" t="e">
        <f t="shared" ca="1" si="337"/>
        <v>#N/A</v>
      </c>
      <c r="GJ205" t="e">
        <f t="shared" ca="1" si="338"/>
        <v>#N/A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 t="e">
        <f t="shared" ca="1" si="322"/>
        <v>#N/A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 t="e">
        <f t="shared" ca="1" si="323"/>
        <v>#N/A</v>
      </c>
      <c r="H206" s="81" t="e">
        <f t="shared" ca="1" si="324"/>
        <v>#N/A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>
        <f t="shared" si="443"/>
        <v>2</v>
      </c>
      <c r="FL206" s="80">
        <f t="shared" si="443"/>
        <v>1.6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</v>
      </c>
      <c r="FR206" s="10">
        <f t="shared" ca="1" si="444"/>
        <v>0.6</v>
      </c>
      <c r="FS206" s="10">
        <f t="shared" ca="1" si="444"/>
        <v>1.2</v>
      </c>
      <c r="FT206" s="10">
        <f t="shared" ca="1" si="444"/>
        <v>1.4</v>
      </c>
      <c r="FU206" s="10">
        <f t="shared" ca="1" si="444"/>
        <v>2</v>
      </c>
      <c r="FV206" s="10">
        <f t="shared" ca="1" si="444"/>
        <v>1.6</v>
      </c>
      <c r="FW206" s="10" t="e">
        <f t="shared" ca="1" si="444"/>
        <v>#N/A</v>
      </c>
      <c r="FX206" s="10" t="e">
        <f t="shared" ca="1" si="328"/>
        <v>#N/A</v>
      </c>
      <c r="FY206" s="10" t="e">
        <f t="shared" ca="1" si="426"/>
        <v>#N/A</v>
      </c>
      <c r="FZ206" s="10">
        <f t="array" ref="FZ206">MAX(IF(ISNA(L206:FN206),"",L206:FN206))</f>
        <v>2.6</v>
      </c>
      <c r="GA206" s="52" t="e">
        <f t="shared" ca="1" si="329"/>
        <v>#N/A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 t="e">
        <f t="shared" ca="1" si="333"/>
        <v>#N/A</v>
      </c>
      <c r="GF206" t="e">
        <f t="shared" ca="1" si="334"/>
        <v>#N/A</v>
      </c>
      <c r="GG206" t="e">
        <f t="shared" ca="1" si="335"/>
        <v>#N/A</v>
      </c>
      <c r="GH206" t="e">
        <f t="shared" ca="1" si="336"/>
        <v>#N/A</v>
      </c>
      <c r="GI206" t="e">
        <f t="shared" ca="1" si="337"/>
        <v>#N/A</v>
      </c>
      <c r="GJ206" t="e">
        <f t="shared" ca="1" si="338"/>
        <v>#N/A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 t="e">
        <f t="shared" ca="1" si="322"/>
        <v>#N/A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 t="e">
        <f t="shared" ca="1" si="323"/>
        <v>#N/A</v>
      </c>
      <c r="H207" s="81" t="e">
        <f t="shared" ca="1" si="324"/>
        <v>#N/A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>
        <f t="shared" si="443"/>
        <v>5.6</v>
      </c>
      <c r="FL207" s="80">
        <f t="shared" si="443"/>
        <v>4.8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2.4</v>
      </c>
      <c r="FR207" s="10">
        <f t="shared" ca="1" si="444"/>
        <v>2</v>
      </c>
      <c r="FS207" s="10">
        <f t="shared" ca="1" si="444"/>
        <v>3.6</v>
      </c>
      <c r="FT207" s="10">
        <f t="shared" ca="1" si="444"/>
        <v>5.2</v>
      </c>
      <c r="FU207" s="10">
        <f t="shared" ca="1" si="444"/>
        <v>5.6</v>
      </c>
      <c r="FV207" s="10">
        <f t="shared" ca="1" si="444"/>
        <v>4.8</v>
      </c>
      <c r="FW207" s="10" t="e">
        <f t="shared" ca="1" si="444"/>
        <v>#N/A</v>
      </c>
      <c r="FX207" s="10" t="e">
        <f t="shared" ca="1" si="328"/>
        <v>#N/A</v>
      </c>
      <c r="FY207" s="10" t="e">
        <f t="shared" ca="1" si="426"/>
        <v>#N/A</v>
      </c>
      <c r="FZ207" s="10">
        <f t="array" ref="FZ207">MAX(IF(ISNA(L207:FN207),"",L207:FN207))</f>
        <v>9</v>
      </c>
      <c r="GA207" s="52" t="e">
        <f t="shared" ca="1" si="329"/>
        <v>#N/A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 t="e">
        <f t="shared" ca="1" si="333"/>
        <v>#N/A</v>
      </c>
      <c r="GF207" t="e">
        <f t="shared" ca="1" si="334"/>
        <v>#N/A</v>
      </c>
      <c r="GG207" t="e">
        <f t="shared" ca="1" si="335"/>
        <v>#N/A</v>
      </c>
      <c r="GH207" t="e">
        <f t="shared" ca="1" si="336"/>
        <v>#N/A</v>
      </c>
      <c r="GI207" t="e">
        <f t="shared" ca="1" si="337"/>
        <v>#N/A</v>
      </c>
      <c r="GJ207" t="e">
        <f t="shared" ca="1" si="338"/>
        <v>#N/A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 t="e">
        <f t="shared" ca="1" si="322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 t="e">
        <f t="shared" ca="1" si="323"/>
        <v>#N/A</v>
      </c>
      <c r="H208" s="81" t="e">
        <f t="shared" ca="1" si="324"/>
        <v>#N/A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>
        <f t="shared" si="443"/>
        <v>7.2</v>
      </c>
      <c r="FL208" s="80">
        <f t="shared" si="443"/>
        <v>7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9.8000000000000007</v>
      </c>
      <c r="FR208" s="10">
        <f t="shared" ca="1" si="444"/>
        <v>7.8</v>
      </c>
      <c r="FS208" s="10">
        <f t="shared" ca="1" si="444"/>
        <v>7.4</v>
      </c>
      <c r="FT208" s="10">
        <f t="shared" ca="1" si="444"/>
        <v>6.8</v>
      </c>
      <c r="FU208" s="10">
        <f t="shared" ca="1" si="444"/>
        <v>7.2</v>
      </c>
      <c r="FV208" s="10">
        <f t="shared" ca="1" si="444"/>
        <v>7</v>
      </c>
      <c r="FW208" s="10" t="e">
        <f t="shared" ca="1" si="444"/>
        <v>#N/A</v>
      </c>
      <c r="FX208" s="10" t="e">
        <f t="shared" ca="1" si="328"/>
        <v>#N/A</v>
      </c>
      <c r="FY208" s="10" t="e">
        <f t="shared" ca="1" si="426"/>
        <v>#N/A</v>
      </c>
      <c r="FZ208" s="10">
        <f t="array" ref="FZ208">MAX(IF(ISNA(L208:FN208),"",L208:FN208))</f>
        <v>29.2</v>
      </c>
      <c r="GA208" s="52" t="e">
        <f t="shared" ca="1" si="329"/>
        <v>#N/A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 t="e">
        <f t="shared" ca="1" si="333"/>
        <v>#N/A</v>
      </c>
      <c r="GF208" t="e">
        <f t="shared" ca="1" si="334"/>
        <v>#N/A</v>
      </c>
      <c r="GG208" t="e">
        <f t="shared" ca="1" si="335"/>
        <v>#N/A</v>
      </c>
      <c r="GH208" t="e">
        <f t="shared" ca="1" si="336"/>
        <v>#N/A</v>
      </c>
      <c r="GI208" t="e">
        <f t="shared" ca="1" si="337"/>
        <v>#N/A</v>
      </c>
      <c r="GJ208" t="e">
        <f t="shared" ca="1" si="338"/>
        <v>#N/A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 t="e">
        <f t="shared" ca="1" si="322"/>
        <v>#N/A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 t="e">
        <f t="shared" ca="1" si="323"/>
        <v>#N/A</v>
      </c>
      <c r="H209" s="81" t="e">
        <f t="shared" ca="1" si="324"/>
        <v>#N/A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>
        <f t="shared" si="443"/>
        <v>45.8</v>
      </c>
      <c r="FL209" s="80">
        <f t="shared" si="443"/>
        <v>39.6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2.6</v>
      </c>
      <c r="FR209" s="10">
        <f t="shared" ca="1" si="444"/>
        <v>29.2</v>
      </c>
      <c r="FS209" s="10">
        <f t="shared" ca="1" si="444"/>
        <v>29.8</v>
      </c>
      <c r="FT209" s="10">
        <f t="shared" ca="1" si="444"/>
        <v>37.4</v>
      </c>
      <c r="FU209" s="10">
        <f t="shared" ca="1" si="444"/>
        <v>45.8</v>
      </c>
      <c r="FV209" s="10">
        <f t="shared" ca="1" si="444"/>
        <v>39.6</v>
      </c>
      <c r="FW209" s="10" t="e">
        <f t="shared" ca="1" si="444"/>
        <v>#N/A</v>
      </c>
      <c r="FX209" s="10" t="e">
        <f t="shared" ca="1" si="328"/>
        <v>#N/A</v>
      </c>
      <c r="FY209" s="10" t="e">
        <f t="shared" ca="1" si="426"/>
        <v>#N/A</v>
      </c>
      <c r="FZ209" s="10">
        <f t="array" ref="FZ209">MAX(IF(ISNA(L209:FN209),"",L209:FN209))</f>
        <v>45.8</v>
      </c>
      <c r="GA209" s="52" t="e">
        <f t="shared" ca="1" si="329"/>
        <v>#N/A</v>
      </c>
      <c r="GB209" t="str">
        <f t="shared" si="330"/>
        <v>USA</v>
      </c>
      <c r="GC209" t="str">
        <f t="shared" si="331"/>
        <v>Arizona</v>
      </c>
      <c r="GD209" s="10">
        <f t="shared" si="332"/>
        <v>45.8</v>
      </c>
      <c r="GE209" s="10" t="e">
        <f t="shared" ca="1" si="333"/>
        <v>#N/A</v>
      </c>
      <c r="GF209" t="e">
        <f t="shared" ca="1" si="334"/>
        <v>#N/A</v>
      </c>
      <c r="GG209" t="e">
        <f t="shared" ca="1" si="335"/>
        <v>#N/A</v>
      </c>
      <c r="GH209" t="e">
        <f t="shared" ca="1" si="336"/>
        <v>#N/A</v>
      </c>
      <c r="GI209" t="e">
        <f t="shared" ca="1" si="337"/>
        <v>#N/A</v>
      </c>
      <c r="GJ209" t="e">
        <f t="shared" ca="1" si="338"/>
        <v>#N/A</v>
      </c>
      <c r="GK209">
        <f t="array" ref="GK209">LARGE(IF(ISNA(L209:FN209),"",L209:FN209),GK$2)</f>
        <v>45.8</v>
      </c>
      <c r="GL209">
        <f t="array" ref="GL209">LARGE(IF(ISNA(M209:FO209),"",M209:FO209),GL$2)</f>
        <v>39.6</v>
      </c>
      <c r="GM209">
        <f t="array" ref="GM209">LARGE(IF(ISNA(N209:FP209),"",N209:FP209),GM$2)</f>
        <v>37.4</v>
      </c>
      <c r="GN209">
        <f t="array" aca="1" ref="GN209" ca="1">LARGE(IF(ISNA(O209:FQ209),"",O209:FQ209),GN$2)</f>
        <v>34</v>
      </c>
      <c r="GO209">
        <f t="array" aca="1" ref="GO209" ca="1">LARGE(IF(ISNA(P209:FR209),"",P209:FR209),GO$2)</f>
        <v>31</v>
      </c>
      <c r="GP209">
        <f t="array" aca="1" ref="GP209" ca="1">LARGE(IF(ISNA(Q209:FS209),"",Q209:FS209),GP$2)</f>
        <v>29.8</v>
      </c>
      <c r="GQ209">
        <f t="array" aca="1" ref="GQ209" ca="1">LARGE(IF(ISNA(R209:FT209),"",R209:FT209),GQ$2)</f>
        <v>29.8</v>
      </c>
      <c r="GR209">
        <f t="shared" ca="1" si="427"/>
        <v>35.342857142857149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 t="e">
        <f t="shared" ca="1" si="322"/>
        <v>#N/A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 t="e">
        <f t="shared" ca="1" si="323"/>
        <v>#N/A</v>
      </c>
      <c r="H210" s="81" t="e">
        <f t="shared" ca="1" si="324"/>
        <v>#N/A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>
        <f t="shared" si="443"/>
        <v>66.599999999999994</v>
      </c>
      <c r="FL210" s="80">
        <f t="shared" si="443"/>
        <v>61.2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4.2</v>
      </c>
      <c r="FR210" s="10">
        <f t="shared" ca="1" si="444"/>
        <v>59.8</v>
      </c>
      <c r="FS210" s="10">
        <f t="shared" ca="1" si="444"/>
        <v>62.4</v>
      </c>
      <c r="FT210" s="10">
        <f t="shared" ca="1" si="444"/>
        <v>70.599999999999994</v>
      </c>
      <c r="FU210" s="10">
        <f t="shared" ca="1" si="444"/>
        <v>66.599999999999994</v>
      </c>
      <c r="FV210" s="10">
        <f t="shared" ca="1" si="444"/>
        <v>61.2</v>
      </c>
      <c r="FW210" s="10" t="e">
        <f t="shared" ca="1" si="444"/>
        <v>#N/A</v>
      </c>
      <c r="FX210" s="10" t="e">
        <f t="shared" ca="1" si="328"/>
        <v>#N/A</v>
      </c>
      <c r="FY210" s="10" t="e">
        <f t="shared" ca="1" si="426"/>
        <v>#N/A</v>
      </c>
      <c r="FZ210" s="10">
        <f t="array" ref="FZ210">MAX(IF(ISNA(L210:FN210),"",L210:FN210))</f>
        <v>92.8</v>
      </c>
      <c r="GA210" s="52" t="e">
        <f t="shared" ca="1" si="329"/>
        <v>#N/A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 t="e">
        <f t="shared" ca="1" si="333"/>
        <v>#N/A</v>
      </c>
      <c r="GF210" t="e">
        <f t="shared" ca="1" si="334"/>
        <v>#N/A</v>
      </c>
      <c r="GG210" t="e">
        <f t="shared" ca="1" si="335"/>
        <v>#N/A</v>
      </c>
      <c r="GH210" t="e">
        <f t="shared" ca="1" si="336"/>
        <v>#N/A</v>
      </c>
      <c r="GI210" t="e">
        <f t="shared" ca="1" si="337"/>
        <v>#N/A</v>
      </c>
      <c r="GJ210" t="e">
        <f t="shared" ca="1" si="338"/>
        <v>#N/A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 t="e">
        <f t="shared" ca="1" si="322"/>
        <v>#N/A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 t="e">
        <f t="shared" ca="1" si="323"/>
        <v>#N/A</v>
      </c>
      <c r="H211" s="81" t="e">
        <f t="shared" ca="1" si="324"/>
        <v>#N/A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>
        <f t="shared" si="443"/>
        <v>6.4</v>
      </c>
      <c r="FL211" s="80">
        <f t="shared" si="443"/>
        <v>5.4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5.8</v>
      </c>
      <c r="FR211" s="10">
        <f t="shared" ca="1" si="444"/>
        <v>5.2</v>
      </c>
      <c r="FS211" s="10">
        <f t="shared" ca="1" si="444"/>
        <v>3.2</v>
      </c>
      <c r="FT211" s="10">
        <f t="shared" ca="1" si="444"/>
        <v>4.8</v>
      </c>
      <c r="FU211" s="10">
        <f t="shared" ca="1" si="444"/>
        <v>6.4</v>
      </c>
      <c r="FV211" s="10">
        <f t="shared" ca="1" si="444"/>
        <v>5.4</v>
      </c>
      <c r="FW211" s="10" t="e">
        <f t="shared" ca="1" si="444"/>
        <v>#N/A</v>
      </c>
      <c r="FX211" s="10" t="e">
        <f t="shared" ca="1" si="328"/>
        <v>#N/A</v>
      </c>
      <c r="FY211" s="10" t="e">
        <f t="shared" ca="1" si="426"/>
        <v>#N/A</v>
      </c>
      <c r="FZ211" s="10">
        <f t="array" ref="FZ211">MAX(IF(ISNA(L211:FN211),"",L211:FN211))</f>
        <v>8.4</v>
      </c>
      <c r="GA211" s="52" t="e">
        <f t="shared" ca="1" si="329"/>
        <v>#N/A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 t="e">
        <f t="shared" ca="1" si="333"/>
        <v>#N/A</v>
      </c>
      <c r="GF211" t="e">
        <f t="shared" ca="1" si="334"/>
        <v>#N/A</v>
      </c>
      <c r="GG211" t="e">
        <f t="shared" ca="1" si="335"/>
        <v>#N/A</v>
      </c>
      <c r="GH211" t="e">
        <f t="shared" ca="1" si="336"/>
        <v>#N/A</v>
      </c>
      <c r="GI211" t="e">
        <f t="shared" ca="1" si="337"/>
        <v>#N/A</v>
      </c>
      <c r="GJ211" t="e">
        <f t="shared" ca="1" si="338"/>
        <v>#N/A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4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</v>
      </c>
      <c r="GQ211">
        <f t="array" aca="1" ref="GQ211" ca="1">LARGE(IF(ISNA(R211:FT211),"",R211:FT211),GQ$2)</f>
        <v>5.8</v>
      </c>
      <c r="GR211">
        <f t="shared" ca="1" si="427"/>
        <v>6.7428571428571429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 t="e">
        <f t="shared" ca="1" si="322"/>
        <v>#N/A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 t="e">
        <f t="shared" ca="1" si="323"/>
        <v>#N/A</v>
      </c>
      <c r="H212" s="81" t="e">
        <f t="shared" ca="1" si="324"/>
        <v>#N/A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>
        <f t="shared" si="443"/>
        <v>0</v>
      </c>
      <c r="FL212" s="80">
        <f t="shared" si="443"/>
        <v>0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 t="e">
        <f t="shared" ca="1" si="444"/>
        <v>#N/A</v>
      </c>
      <c r="FX212" s="10" t="e">
        <f t="shared" ca="1" si="328"/>
        <v>#N/A</v>
      </c>
      <c r="FY212" s="10" t="e">
        <f ca="1">MAX(FQ212:FW212)=FZ212</f>
        <v>#N/A</v>
      </c>
      <c r="FZ212" s="10">
        <f t="array" ref="FZ212">MAX(IF(ISNA(L212:EE212),"",L212:EE212))</f>
        <v>0.4</v>
      </c>
      <c r="GA212" s="52" t="e">
        <f t="shared" ca="1" si="329"/>
        <v>#N/A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 t="e">
        <f t="shared" ca="1" si="333"/>
        <v>#N/A</v>
      </c>
      <c r="GF212" t="e">
        <f t="shared" ca="1" si="334"/>
        <v>#N/A</v>
      </c>
      <c r="GG212" t="e">
        <f t="shared" ca="1" si="335"/>
        <v>#N/A</v>
      </c>
      <c r="GH212" t="e">
        <f t="shared" ca="1" si="336"/>
        <v>#N/A</v>
      </c>
      <c r="GI212" t="e">
        <f t="shared" ca="1" si="337"/>
        <v>#N/A</v>
      </c>
      <c r="GJ212" t="e">
        <f t="shared" ca="1" si="338"/>
        <v>#N/A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 t="e">
        <f t="shared" ca="1" si="322"/>
        <v>#N/A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 t="e">
        <f t="shared" ca="1" si="323"/>
        <v>#N/A</v>
      </c>
      <c r="H213" s="81" t="e">
        <f t="shared" ca="1" si="324"/>
        <v>#N/A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>
        <f t="shared" si="460"/>
        <v>7.2</v>
      </c>
      <c r="FL213" s="80">
        <f t="shared" si="460"/>
        <v>7.8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6.2</v>
      </c>
      <c r="FR213" s="10">
        <f t="shared" ca="1" si="444"/>
        <v>6.6</v>
      </c>
      <c r="FS213" s="10">
        <f t="shared" ca="1" si="444"/>
        <v>6.6</v>
      </c>
      <c r="FT213" s="10">
        <f t="shared" ca="1" si="444"/>
        <v>7</v>
      </c>
      <c r="FU213" s="10">
        <f t="shared" ca="1" si="444"/>
        <v>7.2</v>
      </c>
      <c r="FV213" s="10">
        <f t="shared" ca="1" si="444"/>
        <v>7.8</v>
      </c>
      <c r="FW213" s="10" t="e">
        <f t="shared" ca="1" si="444"/>
        <v>#N/A</v>
      </c>
      <c r="FX213" s="10" t="e">
        <f t="shared" ca="1" si="328"/>
        <v>#N/A</v>
      </c>
      <c r="FY213" s="10" t="e">
        <f ca="1">MAX(FQ213:FW213)=FZ213</f>
        <v>#N/A</v>
      </c>
      <c r="FZ213" s="10">
        <f t="array" ref="FZ213">MAX(IF(ISNA(L213:FN213),"",L213:FN213))</f>
        <v>7.8</v>
      </c>
      <c r="GA213" s="52" t="e">
        <f t="shared" ca="1" si="329"/>
        <v>#N/A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.8</v>
      </c>
      <c r="GE213" s="10" t="e">
        <f t="shared" ca="1" si="333"/>
        <v>#N/A</v>
      </c>
      <c r="GF213" s="10" t="e">
        <f t="shared" ca="1" si="334"/>
        <v>#N/A</v>
      </c>
      <c r="GG213" s="10" t="e">
        <f t="shared" ca="1" si="335"/>
        <v>#N/A</v>
      </c>
      <c r="GH213" s="10" t="e">
        <f t="shared" ca="1" si="336"/>
        <v>#N/A</v>
      </c>
      <c r="GI213" s="10" t="e">
        <f t="shared" ca="1" si="337"/>
        <v>#N/A</v>
      </c>
      <c r="GJ213" s="10" t="e">
        <f t="shared" ca="1" si="338"/>
        <v>#N/A</v>
      </c>
      <c r="GK213">
        <f t="array" ref="GK213">LARGE(IF(ISNA(L213:FN213),"",L213:FN213),GK$2)</f>
        <v>7.8</v>
      </c>
      <c r="GL213">
        <f t="array" ref="GL213">LARGE(IF(ISNA(M213:FO213),"",M213:FO213),GL$2)</f>
        <v>7.2</v>
      </c>
      <c r="GM213">
        <f t="array" ref="GM213">LARGE(IF(ISNA(N213:FP213),"",N213:FP213),GM$2)</f>
        <v>7</v>
      </c>
      <c r="GN213">
        <f t="array" aca="1" ref="GN213" ca="1">LARGE(IF(ISNA(O213:FQ213),"",O213:FQ213),GN$2)</f>
        <v>6.6</v>
      </c>
      <c r="GO213">
        <f t="array" aca="1" ref="GO213" ca="1">LARGE(IF(ISNA(P213:FR213),"",P213:FR213),GO$2)</f>
        <v>6.6</v>
      </c>
      <c r="GP213">
        <f t="array" aca="1" ref="GP213" ca="1">LARGE(IF(ISNA(Q213:FS213),"",Q213:FS213),GP$2)</f>
        <v>6.6</v>
      </c>
      <c r="GQ213">
        <f t="array" aca="1" ref="GQ213" ca="1">LARGE(IF(ISNA(R213:FT213),"",R213:FT213),GQ$2)</f>
        <v>6.6</v>
      </c>
      <c r="GR213">
        <f t="shared" ca="1" si="427"/>
        <v>6.9142857142857155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 t="e">
        <f t="shared" ca="1" si="322"/>
        <v>#N/A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 t="e">
        <f t="shared" ca="1" si="323"/>
        <v>#N/A</v>
      </c>
      <c r="H214" s="81" t="e">
        <f t="shared" ca="1" si="324"/>
        <v>#N/A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>
        <f t="shared" si="460"/>
        <v>1.8</v>
      </c>
      <c r="FL214" s="80">
        <f t="shared" si="460"/>
        <v>0.8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2000000000000002</v>
      </c>
      <c r="FR214" s="10">
        <f t="shared" ca="1" si="444"/>
        <v>1.6</v>
      </c>
      <c r="FS214" s="10">
        <f t="shared" ca="1" si="444"/>
        <v>1.8</v>
      </c>
      <c r="FT214" s="10">
        <f t="shared" ca="1" si="444"/>
        <v>1.6</v>
      </c>
      <c r="FU214" s="10">
        <f t="shared" ca="1" si="444"/>
        <v>1.8</v>
      </c>
      <c r="FV214" s="10">
        <f t="shared" ca="1" si="444"/>
        <v>0.8</v>
      </c>
      <c r="FW214" s="10" t="e">
        <f t="shared" ca="1" si="444"/>
        <v>#N/A</v>
      </c>
      <c r="FX214" s="10" t="e">
        <f t="shared" ca="1" si="328"/>
        <v>#N/A</v>
      </c>
      <c r="FY214" s="10" t="e">
        <f ca="1">FW214=FZ214</f>
        <v>#N/A</v>
      </c>
      <c r="FZ214" s="10">
        <f t="array" ref="FZ214">MAX(IF(ISNA(L214:FN214),"",L214:FN214))</f>
        <v>3.6</v>
      </c>
      <c r="GA214" s="52" t="e">
        <f t="shared" ca="1" si="329"/>
        <v>#N/A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 t="e">
        <f t="shared" ca="1" si="333"/>
        <v>#N/A</v>
      </c>
      <c r="GF214" t="e">
        <f t="shared" ca="1" si="334"/>
        <v>#N/A</v>
      </c>
      <c r="GG214" t="e">
        <f t="shared" ca="1" si="335"/>
        <v>#N/A</v>
      </c>
      <c r="GH214" t="e">
        <f t="shared" ca="1" si="336"/>
        <v>#N/A</v>
      </c>
      <c r="GI214" t="e">
        <f t="shared" ca="1" si="337"/>
        <v>#N/A</v>
      </c>
      <c r="GJ214" t="e">
        <f t="shared" ca="1" si="338"/>
        <v>#N/A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 t="e">
        <f t="shared" ref="C215:C243" ca="1" si="461">GA215</f>
        <v>#N/A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 t="e">
        <f t="shared" ref="G215:G243" ca="1" si="462">INDEX(_Death_Data,MATCH($F215,_Death_Country,0),MATCH(G$2,_Death_Day,0))</f>
        <v>#N/A</v>
      </c>
      <c r="H215" s="81" t="e">
        <f t="shared" ref="H215:H243" ca="1" si="463">FX215</f>
        <v>#N/A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>
        <f t="shared" si="460"/>
        <v>10.6</v>
      </c>
      <c r="FL215" s="80">
        <f t="shared" si="460"/>
        <v>8.4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8</v>
      </c>
      <c r="FR215" s="10">
        <f t="shared" ca="1" si="444"/>
        <v>8.1999999999999993</v>
      </c>
      <c r="FS215" s="10">
        <f t="shared" ca="1" si="444"/>
        <v>8.6</v>
      </c>
      <c r="FT215" s="10">
        <f t="shared" ca="1" si="444"/>
        <v>10.199999999999999</v>
      </c>
      <c r="FU215" s="10">
        <f t="shared" ca="1" si="444"/>
        <v>10.6</v>
      </c>
      <c r="FV215" s="10">
        <f t="shared" ca="1" si="444"/>
        <v>8.4</v>
      </c>
      <c r="FW215" s="10" t="e">
        <f t="shared" ca="1" si="444"/>
        <v>#N/A</v>
      </c>
      <c r="FX215" s="10" t="e">
        <f t="shared" ref="FX215:FX243" ca="1" si="467">SUM(FQ215:FW215)/7</f>
        <v>#N/A</v>
      </c>
      <c r="FY215" s="10" t="e">
        <f ca="1">FW215=FZ215</f>
        <v>#N/A</v>
      </c>
      <c r="FZ215" s="10">
        <f t="array" ref="FZ215">MAX(IF(ISNA(L215:FN215),"",L215:FN215))</f>
        <v>10.6</v>
      </c>
      <c r="GA215" s="52" t="e">
        <f t="shared" ref="GA215:GA243" ca="1" si="468">IF(GR215&gt;0,FX215/GR215,0)</f>
        <v>#N/A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 t="e">
        <f t="shared" ref="GE215:GE243" ca="1" si="472">G215</f>
        <v>#N/A</v>
      </c>
      <c r="GF215" t="e">
        <f t="shared" ref="GF215:GF243" ca="1" si="473">IF(GA215&lt;$GF$2,$B215,0)</f>
        <v>#N/A</v>
      </c>
      <c r="GG215" t="e">
        <f t="shared" ref="GG215:GG243" ca="1" si="474">IF(AND($GA215&gt;=$GF$2,$GA215&lt;$GG$2),$B215,0)</f>
        <v>#N/A</v>
      </c>
      <c r="GH215" t="e">
        <f t="shared" ref="GH215:GH243" ca="1" si="475">IF(AND($GA215&gt;=$GG$2,$GA215&lt;$GH$2),$B215,0)</f>
        <v>#N/A</v>
      </c>
      <c r="GI215" t="e">
        <f t="shared" ref="GI215:GI243" ca="1" si="476">IF(AND($GA215&gt;=$GH$2,$GA215&lt;$GI$2),$B215,0)</f>
        <v>#N/A</v>
      </c>
      <c r="GJ215" t="e">
        <f t="shared" ref="GJ215:GJ243" ca="1" si="477">IF(GA215&gt;=$GI$2,B215,0)</f>
        <v>#N/A</v>
      </c>
      <c r="GK215">
        <f t="array" ref="GK215">LARGE(IF(ISNA(L215:FN215),"",L215:FN215),GK$2)</f>
        <v>10.6</v>
      </c>
      <c r="GL215">
        <f t="array" ref="GL215">LARGE(IF(ISNA(M215:FO215),"",M215:FO215),GL$2)</f>
        <v>10.6</v>
      </c>
      <c r="GM215">
        <f t="array" ref="GM215">LARGE(IF(ISNA(N215:FP215),"",N215:FP215),GM$2)</f>
        <v>10.4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10.199999999999999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6</v>
      </c>
      <c r="GR215">
        <f t="shared" ca="1" si="427"/>
        <v>10.171428571428573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 t="e">
        <f t="shared" ca="1" si="461"/>
        <v>#N/A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 t="e">
        <f t="shared" ca="1" si="462"/>
        <v>#N/A</v>
      </c>
      <c r="H216" s="81" t="e">
        <f t="shared" ca="1" si="463"/>
        <v>#N/A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>
        <f t="shared" si="460"/>
        <v>3.2</v>
      </c>
      <c r="FL216" s="80">
        <f t="shared" si="460"/>
        <v>3.2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6</v>
      </c>
      <c r="FR216" s="10">
        <f t="shared" ca="1" si="478"/>
        <v>2.8</v>
      </c>
      <c r="FS216" s="10">
        <f t="shared" ca="1" si="478"/>
        <v>2.4</v>
      </c>
      <c r="FT216" s="10">
        <f t="shared" ca="1" si="478"/>
        <v>2.8</v>
      </c>
      <c r="FU216" s="10">
        <f t="shared" ca="1" si="478"/>
        <v>3.2</v>
      </c>
      <c r="FV216" s="10">
        <f t="shared" ca="1" si="478"/>
        <v>3.2</v>
      </c>
      <c r="FW216" s="10" t="e">
        <f t="shared" ca="1" si="478"/>
        <v>#N/A</v>
      </c>
      <c r="FX216" s="10" t="e">
        <f t="shared" ca="1" si="467"/>
        <v>#N/A</v>
      </c>
      <c r="FY216" s="10" t="e">
        <f t="shared" ref="FY216:FY242" ca="1" si="479">MAX(FQ216:FW216)=FZ216</f>
        <v>#N/A</v>
      </c>
      <c r="FZ216" s="10">
        <f t="array" ref="FZ216">MAX(IF(ISNA(L216:FN216),"",L216:FN216))</f>
        <v>3.8</v>
      </c>
      <c r="GA216" s="52" t="e">
        <f t="shared" ca="1" si="468"/>
        <v>#N/A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 t="e">
        <f t="shared" ca="1" si="472"/>
        <v>#N/A</v>
      </c>
      <c r="GF216" s="10" t="e">
        <f t="shared" ca="1" si="473"/>
        <v>#N/A</v>
      </c>
      <c r="GG216" s="10" t="e">
        <f t="shared" ca="1" si="474"/>
        <v>#N/A</v>
      </c>
      <c r="GH216" s="10" t="e">
        <f t="shared" ca="1" si="475"/>
        <v>#N/A</v>
      </c>
      <c r="GI216" s="10" t="e">
        <f t="shared" ca="1" si="476"/>
        <v>#N/A</v>
      </c>
      <c r="GJ216" s="10" t="e">
        <f t="shared" ca="1" si="477"/>
        <v>#N/A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</v>
      </c>
      <c r="GR216">
        <f t="shared" ca="1" si="427"/>
        <v>3.3428571428571425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 t="e">
        <f t="shared" ca="1" si="461"/>
        <v>#N/A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 t="e">
        <f t="shared" ca="1" si="462"/>
        <v>#N/A</v>
      </c>
      <c r="H217" s="81" t="e">
        <f t="shared" ca="1" si="463"/>
        <v>#N/A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>
        <f t="shared" si="460"/>
        <v>0.4</v>
      </c>
      <c r="FL217" s="80">
        <f t="shared" si="460"/>
        <v>0.6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8</v>
      </c>
      <c r="FR217" s="10">
        <f t="shared" ca="1" si="478"/>
        <v>0.8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4</v>
      </c>
      <c r="FV217" s="10">
        <f t="shared" ca="1" si="478"/>
        <v>0.6</v>
      </c>
      <c r="FW217" s="10" t="e">
        <f t="shared" ca="1" si="478"/>
        <v>#N/A</v>
      </c>
      <c r="FX217" s="10" t="e">
        <f t="shared" ca="1" si="467"/>
        <v>#N/A</v>
      </c>
      <c r="FY217" s="10" t="e">
        <f t="shared" ca="1" si="479"/>
        <v>#N/A</v>
      </c>
      <c r="FZ217" s="10">
        <f t="array" ref="FZ217">MAX(IF(ISNA(L217:FN217),"",L217:FN217))</f>
        <v>2.6</v>
      </c>
      <c r="GA217" s="52" t="e">
        <f t="shared" ca="1" si="468"/>
        <v>#N/A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 t="e">
        <f t="shared" ca="1" si="472"/>
        <v>#N/A</v>
      </c>
      <c r="GF217" s="10" t="e">
        <f t="shared" ca="1" si="473"/>
        <v>#N/A</v>
      </c>
      <c r="GG217" s="10" t="e">
        <f t="shared" ca="1" si="474"/>
        <v>#N/A</v>
      </c>
      <c r="GH217" s="10" t="e">
        <f t="shared" ca="1" si="475"/>
        <v>#N/A</v>
      </c>
      <c r="GI217" s="10" t="e">
        <f t="shared" ca="1" si="476"/>
        <v>#N/A</v>
      </c>
      <c r="GJ217" s="10" t="e">
        <f t="shared" ca="1" si="477"/>
        <v>#N/A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 t="e">
        <f t="shared" ca="1" si="461"/>
        <v>#N/A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 t="e">
        <f t="shared" ca="1" si="462"/>
        <v>#N/A</v>
      </c>
      <c r="H218" s="81" t="e">
        <f t="shared" ca="1" si="463"/>
        <v>#N/A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>
        <f t="shared" si="460"/>
        <v>3.6</v>
      </c>
      <c r="FL218" s="80">
        <f t="shared" si="460"/>
        <v>4.4000000000000004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6</v>
      </c>
      <c r="FR218" s="10">
        <f t="shared" ca="1" si="478"/>
        <v>4</v>
      </c>
      <c r="FS218" s="10">
        <f t="shared" ca="1" si="478"/>
        <v>3.4</v>
      </c>
      <c r="FT218" s="10">
        <f t="shared" ca="1" si="478"/>
        <v>3.8</v>
      </c>
      <c r="FU218" s="10">
        <f t="shared" ca="1" si="478"/>
        <v>3.6</v>
      </c>
      <c r="FV218" s="10">
        <f t="shared" ca="1" si="478"/>
        <v>4.4000000000000004</v>
      </c>
      <c r="FW218" s="10" t="e">
        <f t="shared" ca="1" si="478"/>
        <v>#N/A</v>
      </c>
      <c r="FX218" s="10" t="e">
        <f t="shared" ca="1" si="467"/>
        <v>#N/A</v>
      </c>
      <c r="FY218" s="10" t="e">
        <f t="shared" ca="1" si="479"/>
        <v>#N/A</v>
      </c>
      <c r="FZ218" s="10">
        <f t="array" ref="FZ218">MAX(IF(ISNA(L218:FN218),"",L218:FN218))</f>
        <v>4.4000000000000004</v>
      </c>
      <c r="GA218" s="52" t="e">
        <f t="shared" ca="1" si="468"/>
        <v>#N/A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.4000000000000004</v>
      </c>
      <c r="GE218" s="10" t="e">
        <f t="shared" ca="1" si="472"/>
        <v>#N/A</v>
      </c>
      <c r="GF218" s="10" t="e">
        <f t="shared" ca="1" si="473"/>
        <v>#N/A</v>
      </c>
      <c r="GG218" s="10" t="e">
        <f t="shared" ca="1" si="474"/>
        <v>#N/A</v>
      </c>
      <c r="GH218" s="10" t="e">
        <f t="shared" ca="1" si="475"/>
        <v>#N/A</v>
      </c>
      <c r="GI218" s="10" t="e">
        <f t="shared" ca="1" si="476"/>
        <v>#N/A</v>
      </c>
      <c r="GJ218" s="10" t="e">
        <f t="shared" ca="1" si="477"/>
        <v>#N/A</v>
      </c>
      <c r="GK218">
        <f t="array" ref="GK218">LARGE(IF(ISNA(L218:FN218),"",L218:FN218),GK$2)</f>
        <v>4.400000000000000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4</v>
      </c>
      <c r="GO218">
        <f t="array" aca="1" ref="GO218" ca="1">LARGE(IF(ISNA(P218:FR218),"",P218:FR218),GO$2)</f>
        <v>4</v>
      </c>
      <c r="GP218">
        <f t="array" aca="1" ref="GP218" ca="1">LARGE(IF(ISNA(Q218:FS218),"",Q218:FS218),GP$2)</f>
        <v>3.8</v>
      </c>
      <c r="GQ218">
        <f t="array" aca="1" ref="GQ218" ca="1">LARGE(IF(ISNA(R218:FT218),"",R218:FT218),GQ$2)</f>
        <v>3.8</v>
      </c>
      <c r="GR218">
        <f t="shared" ca="1" si="427"/>
        <v>4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 t="e">
        <f t="shared" ca="1" si="461"/>
        <v>#N/A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 t="e">
        <f t="shared" ca="1" si="462"/>
        <v>#N/A</v>
      </c>
      <c r="H219" s="81" t="e">
        <f t="shared" ca="1" si="463"/>
        <v>#N/A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>
        <f t="shared" si="460"/>
        <v>14.2</v>
      </c>
      <c r="FL219" s="80">
        <f t="shared" si="460"/>
        <v>13.6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12.2</v>
      </c>
      <c r="FR219" s="10">
        <f t="shared" ca="1" si="478"/>
        <v>12.4</v>
      </c>
      <c r="FS219" s="10">
        <f t="shared" ca="1" si="478"/>
        <v>14.2</v>
      </c>
      <c r="FT219" s="10">
        <f t="shared" ca="1" si="478"/>
        <v>14.8</v>
      </c>
      <c r="FU219" s="10">
        <f t="shared" ca="1" si="478"/>
        <v>14.2</v>
      </c>
      <c r="FV219" s="10">
        <f t="shared" ca="1" si="478"/>
        <v>13.6</v>
      </c>
      <c r="FW219" s="10" t="e">
        <f t="shared" ca="1" si="478"/>
        <v>#N/A</v>
      </c>
      <c r="FX219" s="10" t="e">
        <f t="shared" ca="1" si="467"/>
        <v>#N/A</v>
      </c>
      <c r="FY219" s="10" t="e">
        <f t="shared" ca="1" si="479"/>
        <v>#N/A</v>
      </c>
      <c r="FZ219" s="10">
        <f t="array" ref="FZ219">MAX(IF(ISNA(L219:FN219),"",L219:FN219))</f>
        <v>14.8</v>
      </c>
      <c r="GA219" s="52" t="e">
        <f t="shared" ca="1" si="468"/>
        <v>#N/A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 t="e">
        <f t="shared" ca="1" si="472"/>
        <v>#N/A</v>
      </c>
      <c r="GF219" s="10" t="e">
        <f t="shared" ca="1" si="473"/>
        <v>#N/A</v>
      </c>
      <c r="GG219" s="10" t="e">
        <f t="shared" ca="1" si="474"/>
        <v>#N/A</v>
      </c>
      <c r="GH219" s="10" t="e">
        <f t="shared" ca="1" si="475"/>
        <v>#N/A</v>
      </c>
      <c r="GI219" s="10" t="e">
        <f t="shared" ca="1" si="476"/>
        <v>#N/A</v>
      </c>
      <c r="GJ219" s="10" t="e">
        <f t="shared" ca="1" si="477"/>
        <v>#N/A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4.2</v>
      </c>
      <c r="GN219">
        <f t="array" aca="1" ref="GN219" ca="1">LARGE(IF(ISNA(O219:FQ219),"",O219:FQ219),GN$2)</f>
        <v>13.6</v>
      </c>
      <c r="GO219">
        <f t="array" aca="1" ref="GO219" ca="1">LARGE(IF(ISNA(P219:FR219),"",P219:FR219),GO$2)</f>
        <v>12.4</v>
      </c>
      <c r="GP219">
        <f t="array" aca="1" ref="GP219" ca="1">LARGE(IF(ISNA(Q219:FS219),"",Q219:FS219),GP$2)</f>
        <v>12.4</v>
      </c>
      <c r="GQ219">
        <f t="array" aca="1" ref="GQ219" ca="1">LARGE(IF(ISNA(R219:FT219),"",R219:FT219),GQ$2)</f>
        <v>12.4</v>
      </c>
      <c r="GR219">
        <f t="shared" ca="1" si="427"/>
        <v>13.428571428571431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 t="e">
        <f t="shared" ca="1" si="461"/>
        <v>#N/A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 t="e">
        <f t="shared" ca="1" si="462"/>
        <v>#N/A</v>
      </c>
      <c r="H220" s="81" t="e">
        <f t="shared" ca="1" si="463"/>
        <v>#N/A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>
        <f t="shared" si="460"/>
        <v>6.6</v>
      </c>
      <c r="FL220" s="80">
        <f t="shared" si="460"/>
        <v>6.4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1.6</v>
      </c>
      <c r="FR220" s="10">
        <f t="shared" ca="1" si="478"/>
        <v>11</v>
      </c>
      <c r="FS220" s="10">
        <f t="shared" ca="1" si="478"/>
        <v>8.6</v>
      </c>
      <c r="FT220" s="10">
        <f t="shared" ca="1" si="478"/>
        <v>7.2</v>
      </c>
      <c r="FU220" s="10">
        <f t="shared" ca="1" si="478"/>
        <v>6.6</v>
      </c>
      <c r="FV220" s="10">
        <f t="shared" ca="1" si="478"/>
        <v>6.4</v>
      </c>
      <c r="FW220" s="10" t="e">
        <f t="shared" ca="1" si="478"/>
        <v>#N/A</v>
      </c>
      <c r="FX220" s="10" t="e">
        <f t="shared" ca="1" si="467"/>
        <v>#N/A</v>
      </c>
      <c r="FY220" s="10" t="e">
        <f t="shared" ca="1" si="479"/>
        <v>#N/A</v>
      </c>
      <c r="FZ220" s="10">
        <f t="array" ref="FZ220">MAX(IF(ISNA(L220:FN220),"",L220:FN220))</f>
        <v>16.399999999999999</v>
      </c>
      <c r="GA220" s="52" t="e">
        <f t="shared" ca="1" si="468"/>
        <v>#N/A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 t="e">
        <f t="shared" ca="1" si="472"/>
        <v>#N/A</v>
      </c>
      <c r="GF220" s="10" t="e">
        <f t="shared" ca="1" si="473"/>
        <v>#N/A</v>
      </c>
      <c r="GG220" s="10" t="e">
        <f t="shared" ca="1" si="474"/>
        <v>#N/A</v>
      </c>
      <c r="GH220" s="10" t="e">
        <f t="shared" ca="1" si="475"/>
        <v>#N/A</v>
      </c>
      <c r="GI220" s="10" t="e">
        <f t="shared" ca="1" si="476"/>
        <v>#N/A</v>
      </c>
      <c r="GJ220" s="10" t="e">
        <f t="shared" ca="1" si="477"/>
        <v>#N/A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4</v>
      </c>
      <c r="GP220">
        <f t="array" aca="1" ref="GP220" ca="1">LARGE(IF(ISNA(Q220:FS220),"",Q220:FS220),GP$2)</f>
        <v>12.6</v>
      </c>
      <c r="GQ220">
        <f t="array" aca="1" ref="GQ220" ca="1">LARGE(IF(ISNA(R220:FT220),"",R220:FT220),GQ$2)</f>
        <v>11.6</v>
      </c>
      <c r="GR220">
        <f t="shared" ca="1" si="427"/>
        <v>13.599999999999998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 t="e">
        <f t="shared" ca="1" si="461"/>
        <v>#N/A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 t="e">
        <f t="shared" ca="1" si="462"/>
        <v>#N/A</v>
      </c>
      <c r="H221" s="81" t="e">
        <f t="shared" ca="1" si="463"/>
        <v>#N/A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>
        <f t="shared" si="460"/>
        <v>16.8</v>
      </c>
      <c r="FL221" s="80">
        <f t="shared" si="460"/>
        <v>14.8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12.4</v>
      </c>
      <c r="FR221" s="10">
        <f t="shared" ca="1" si="478"/>
        <v>13.6</v>
      </c>
      <c r="FS221" s="10">
        <f t="shared" ca="1" si="478"/>
        <v>13.6</v>
      </c>
      <c r="FT221" s="10">
        <f t="shared" ca="1" si="478"/>
        <v>21.6</v>
      </c>
      <c r="FU221" s="10">
        <f t="shared" ca="1" si="478"/>
        <v>16.8</v>
      </c>
      <c r="FV221" s="10">
        <f t="shared" ca="1" si="478"/>
        <v>14.8</v>
      </c>
      <c r="FW221" s="10" t="e">
        <f t="shared" ca="1" si="478"/>
        <v>#N/A</v>
      </c>
      <c r="FX221" s="10" t="e">
        <f t="shared" ca="1" si="467"/>
        <v>#N/A</v>
      </c>
      <c r="FY221" s="10" t="e">
        <f t="shared" ca="1" si="479"/>
        <v>#N/A</v>
      </c>
      <c r="FZ221" s="10">
        <f t="array" ref="FZ221">MAX(IF(ISNA(L221:FN221),"",L221:FN221))</f>
        <v>21.6</v>
      </c>
      <c r="GA221" s="52" t="e">
        <f t="shared" ca="1" si="468"/>
        <v>#N/A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 t="e">
        <f t="shared" ca="1" si="472"/>
        <v>#N/A</v>
      </c>
      <c r="GF221" s="10" t="e">
        <f t="shared" ca="1" si="473"/>
        <v>#N/A</v>
      </c>
      <c r="GG221" s="10" t="e">
        <f t="shared" ca="1" si="474"/>
        <v>#N/A</v>
      </c>
      <c r="GH221" s="10" t="e">
        <f t="shared" ca="1" si="475"/>
        <v>#N/A</v>
      </c>
      <c r="GI221" s="10" t="e">
        <f t="shared" ca="1" si="476"/>
        <v>#N/A</v>
      </c>
      <c r="GJ221" s="10" t="e">
        <f t="shared" ca="1" si="477"/>
        <v>#N/A</v>
      </c>
      <c r="GK221">
        <f t="array" ref="GK221">LARGE(IF(ISNA(L221:FN221),"",L221:FN221),GK$2)</f>
        <v>21.6</v>
      </c>
      <c r="GL221">
        <f t="array" ref="GL221">LARGE(IF(ISNA(M221:FO221),"",M221:FO221),GL$2)</f>
        <v>16.8</v>
      </c>
      <c r="GM221">
        <f t="array" ref="GM221">LARGE(IF(ISNA(N221:FP221),"",N221:FP221),GM$2)</f>
        <v>14.8</v>
      </c>
      <c r="GN221">
        <f t="array" aca="1" ref="GN221" ca="1">LARGE(IF(ISNA(O221:FQ221),"",O221:FQ221),GN$2)</f>
        <v>13.6</v>
      </c>
      <c r="GO221">
        <f t="array" aca="1" ref="GO221" ca="1">LARGE(IF(ISNA(P221:FR221),"",P221:FR221),GO$2)</f>
        <v>13.6</v>
      </c>
      <c r="GP221">
        <f t="array" aca="1" ref="GP221" ca="1">LARGE(IF(ISNA(Q221:FS221),"",Q221:FS221),GP$2)</f>
        <v>13.6</v>
      </c>
      <c r="GQ221">
        <f t="array" aca="1" ref="GQ221" ca="1">LARGE(IF(ISNA(R221:FT221),"",R221:FT221),GQ$2)</f>
        <v>13.6</v>
      </c>
      <c r="GR221">
        <f t="shared" ca="1" si="427"/>
        <v>15.371428571428568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 t="e">
        <f t="shared" ca="1" si="461"/>
        <v>#N/A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 t="e">
        <f t="shared" ca="1" si="462"/>
        <v>#N/A</v>
      </c>
      <c r="H222" s="81" t="e">
        <f t="shared" ca="1" si="463"/>
        <v>#N/A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>
        <f t="shared" si="460"/>
        <v>1159.8</v>
      </c>
      <c r="FL222" s="80">
        <f t="shared" si="460"/>
        <v>995.4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979.4</v>
      </c>
      <c r="FR222" s="10">
        <f t="shared" ca="1" si="478"/>
        <v>975.2</v>
      </c>
      <c r="FS222" s="10">
        <f t="shared" ca="1" si="478"/>
        <v>999</v>
      </c>
      <c r="FT222" s="10">
        <f t="shared" ca="1" si="478"/>
        <v>1074</v>
      </c>
      <c r="FU222" s="10">
        <f t="shared" ca="1" si="478"/>
        <v>1159.8</v>
      </c>
      <c r="FV222" s="10">
        <f t="shared" ca="1" si="478"/>
        <v>995.4</v>
      </c>
      <c r="FW222" s="10" t="e">
        <f t="shared" ca="1" si="478"/>
        <v>#N/A</v>
      </c>
      <c r="FX222" s="10" t="e">
        <f t="shared" ca="1" si="467"/>
        <v>#N/A</v>
      </c>
      <c r="FY222" s="10" t="e">
        <f t="shared" ca="1" si="479"/>
        <v>#N/A</v>
      </c>
      <c r="FZ222" s="10">
        <f t="array" ref="FZ222">MAX(IF(ISNA(L222:FN222),"",L222:FN222))</f>
        <v>1203.4000000000001</v>
      </c>
      <c r="GA222" s="52" t="e">
        <f t="shared" ca="1" si="468"/>
        <v>#N/A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 t="e">
        <f t="shared" ca="1" si="472"/>
        <v>#N/A</v>
      </c>
      <c r="GF222" s="10" t="e">
        <f t="shared" ca="1" si="473"/>
        <v>#N/A</v>
      </c>
      <c r="GG222" s="10" t="e">
        <f t="shared" ca="1" si="474"/>
        <v>#N/A</v>
      </c>
      <c r="GH222" s="10" t="e">
        <f t="shared" ca="1" si="475"/>
        <v>#N/A</v>
      </c>
      <c r="GI222" s="10" t="e">
        <f t="shared" ca="1" si="476"/>
        <v>#N/A</v>
      </c>
      <c r="GJ222" s="10" t="e">
        <f t="shared" ca="1" si="477"/>
        <v>#N/A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59.8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5.7714285714285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 t="e">
        <f t="shared" ca="1" si="461"/>
        <v>#N/A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 t="e">
        <f t="shared" ca="1" si="462"/>
        <v>#N/A</v>
      </c>
      <c r="H223" s="81" t="e">
        <f t="shared" ca="1" si="463"/>
        <v>#N/A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>
        <f t="shared" si="495"/>
        <v>31.8</v>
      </c>
      <c r="FL223" s="80">
        <f t="shared" si="495"/>
        <v>29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6.6</v>
      </c>
      <c r="FR223" s="10">
        <f t="shared" ca="1" si="478"/>
        <v>23.6</v>
      </c>
      <c r="FS223" s="10">
        <f t="shared" ca="1" si="478"/>
        <v>21.8</v>
      </c>
      <c r="FT223" s="10">
        <f t="shared" ca="1" si="478"/>
        <v>28.2</v>
      </c>
      <c r="FU223" s="10">
        <f t="shared" ca="1" si="478"/>
        <v>31.8</v>
      </c>
      <c r="FV223" s="10">
        <f t="shared" ca="1" si="478"/>
        <v>29</v>
      </c>
      <c r="FW223" s="10" t="e">
        <f t="shared" ca="1" si="478"/>
        <v>#N/A</v>
      </c>
      <c r="FX223" s="10" t="e">
        <f t="shared" ca="1" si="467"/>
        <v>#N/A</v>
      </c>
      <c r="FY223" s="10" t="e">
        <f t="shared" ca="1" si="479"/>
        <v>#N/A</v>
      </c>
      <c r="FZ223" s="10">
        <f t="array" ref="FZ223">MAX(IF(ISNA(L223:FN223),"",L223:FN223))</f>
        <v>31.8</v>
      </c>
      <c r="GA223" s="52" t="e">
        <f t="shared" ca="1" si="468"/>
        <v>#N/A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31.8</v>
      </c>
      <c r="GE223" s="10" t="e">
        <f t="shared" ca="1" si="472"/>
        <v>#N/A</v>
      </c>
      <c r="GF223" s="10" t="e">
        <f t="shared" ca="1" si="473"/>
        <v>#N/A</v>
      </c>
      <c r="GG223" s="10" t="e">
        <f t="shared" ca="1" si="474"/>
        <v>#N/A</v>
      </c>
      <c r="GH223" s="10" t="e">
        <f t="shared" ca="1" si="475"/>
        <v>#N/A</v>
      </c>
      <c r="GI223" s="10" t="e">
        <f t="shared" ca="1" si="476"/>
        <v>#N/A</v>
      </c>
      <c r="GJ223" s="10" t="e">
        <f t="shared" ca="1" si="477"/>
        <v>#N/A</v>
      </c>
      <c r="GK223">
        <f t="array" ref="GK223">LARGE(IF(ISNA(L223:FN223),"",L223:FN223),GK$2)</f>
        <v>31.8</v>
      </c>
      <c r="GL223">
        <f t="array" ref="GL223">LARGE(IF(ISNA(M223:FO223),"",M223:FO223),GL$2)</f>
        <v>29</v>
      </c>
      <c r="GM223">
        <f t="array" ref="GM223">LARGE(IF(ISNA(N223:FP223),"",N223:FP223),GM$2)</f>
        <v>28.2</v>
      </c>
      <c r="GN223">
        <f t="array" aca="1" ref="GN223" ca="1">LARGE(IF(ISNA(O223:FQ223),"",O223:FQ223),GN$2)</f>
        <v>26.6</v>
      </c>
      <c r="GO223">
        <f t="array" aca="1" ref="GO223" ca="1">LARGE(IF(ISNA(P223:FR223),"",P223:FR223),GO$2)</f>
        <v>26.6</v>
      </c>
      <c r="GP223">
        <f t="array" aca="1" ref="GP223" ca="1">LARGE(IF(ISNA(Q223:FS223),"",Q223:FS223),GP$2)</f>
        <v>26.2</v>
      </c>
      <c r="GQ223">
        <f t="array" aca="1" ref="GQ223" ca="1">LARGE(IF(ISNA(R223:FT223),"",R223:FT223),GQ$2)</f>
        <v>26.2</v>
      </c>
      <c r="GR223">
        <f t="shared" ca="1" si="427"/>
        <v>27.799999999999994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 t="e">
        <f t="shared" ca="1" si="461"/>
        <v>#N/A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 t="e">
        <f t="shared" ca="1" si="462"/>
        <v>#N/A</v>
      </c>
      <c r="H224" s="81" t="e">
        <f t="shared" ca="1" si="463"/>
        <v>#N/A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>
        <f t="shared" si="495"/>
        <v>12.2</v>
      </c>
      <c r="FL224" s="80">
        <f t="shared" si="495"/>
        <v>10.8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2.6</v>
      </c>
      <c r="FR224" s="10">
        <f t="shared" ca="1" si="478"/>
        <v>13.4</v>
      </c>
      <c r="FS224" s="10">
        <f t="shared" ca="1" si="478"/>
        <v>13</v>
      </c>
      <c r="FT224" s="10">
        <f t="shared" ca="1" si="478"/>
        <v>12</v>
      </c>
      <c r="FU224" s="10">
        <f t="shared" ca="1" si="478"/>
        <v>12.2</v>
      </c>
      <c r="FV224" s="10">
        <f t="shared" ca="1" si="478"/>
        <v>10.8</v>
      </c>
      <c r="FW224" s="10" t="e">
        <f t="shared" ca="1" si="478"/>
        <v>#N/A</v>
      </c>
      <c r="FX224" s="10" t="e">
        <f t="shared" ca="1" si="467"/>
        <v>#N/A</v>
      </c>
      <c r="FY224" s="10" t="e">
        <f t="shared" ca="1" si="479"/>
        <v>#N/A</v>
      </c>
      <c r="FZ224" s="10">
        <f t="array" ref="FZ224">MAX(IF(ISNA(L224:FN224),"",L224:FN224))</f>
        <v>13.4</v>
      </c>
      <c r="GA224" s="52" t="e">
        <f t="shared" ca="1" si="468"/>
        <v>#N/A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 t="e">
        <f t="shared" ca="1" si="472"/>
        <v>#N/A</v>
      </c>
      <c r="GF224" s="10" t="e">
        <f t="shared" ca="1" si="473"/>
        <v>#N/A</v>
      </c>
      <c r="GG224" s="10" t="e">
        <f t="shared" ca="1" si="474"/>
        <v>#N/A</v>
      </c>
      <c r="GH224" s="10" t="e">
        <f t="shared" ca="1" si="475"/>
        <v>#N/A</v>
      </c>
      <c r="GI224" s="10" t="e">
        <f t="shared" ca="1" si="476"/>
        <v>#N/A</v>
      </c>
      <c r="GJ224" s="10" t="e">
        <f t="shared" ca="1" si="477"/>
        <v>#N/A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.6</v>
      </c>
      <c r="GO224">
        <f t="array" aca="1" ref="GO224" ca="1">LARGE(IF(ISNA(P224:FR224),"",P224:FR224),GO$2)</f>
        <v>12.6</v>
      </c>
      <c r="GP224">
        <f t="array" aca="1" ref="GP224" ca="1">LARGE(IF(ISNA(Q224:FS224),"",Q224:FS224),GP$2)</f>
        <v>12.6</v>
      </c>
      <c r="GQ224">
        <f t="array" aca="1" ref="GQ224" ca="1">LARGE(IF(ISNA(R224:FT224),"",R224:FT224),GQ$2)</f>
        <v>12.2</v>
      </c>
      <c r="GR224">
        <f t="shared" ca="1" si="427"/>
        <v>12.714285714285714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 t="e">
        <f t="shared" ca="1" si="461"/>
        <v>#N/A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 t="e">
        <f t="shared" ca="1" si="462"/>
        <v>#N/A</v>
      </c>
      <c r="H225" s="81" t="e">
        <f t="shared" ca="1" si="463"/>
        <v>#N/A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>
        <f t="shared" si="495"/>
        <v>7.8</v>
      </c>
      <c r="FL225" s="80">
        <f t="shared" si="495"/>
        <v>8.8000000000000007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6.8</v>
      </c>
      <c r="FR225" s="10">
        <f t="shared" ca="1" si="478"/>
        <v>4.5999999999999996</v>
      </c>
      <c r="FS225" s="10">
        <f t="shared" ca="1" si="478"/>
        <v>4.4000000000000004</v>
      </c>
      <c r="FT225" s="10">
        <f t="shared" ca="1" si="478"/>
        <v>6</v>
      </c>
      <c r="FU225" s="10">
        <f t="shared" ca="1" si="478"/>
        <v>7.8</v>
      </c>
      <c r="FV225" s="10">
        <f t="shared" ca="1" si="478"/>
        <v>8.8000000000000007</v>
      </c>
      <c r="FW225" s="10" t="e">
        <f t="shared" ca="1" si="478"/>
        <v>#N/A</v>
      </c>
      <c r="FX225" s="10" t="e">
        <f t="shared" ca="1" si="467"/>
        <v>#N/A</v>
      </c>
      <c r="FY225" s="10" t="e">
        <f t="shared" ca="1" si="479"/>
        <v>#N/A</v>
      </c>
      <c r="FZ225" s="10">
        <f t="array" ref="FZ225">MAX(IF(ISNA(L225:FN225),"",L225:FN225))</f>
        <v>8.8000000000000007</v>
      </c>
      <c r="GA225" s="52" t="e">
        <f t="shared" ca="1" si="468"/>
        <v>#N/A</v>
      </c>
      <c r="GB225" t="str">
        <f t="shared" si="469"/>
        <v>Asia</v>
      </c>
      <c r="GC225" t="str">
        <f t="shared" si="470"/>
        <v>Kazakhstan</v>
      </c>
      <c r="GD225" s="10">
        <f t="shared" si="471"/>
        <v>8.8000000000000007</v>
      </c>
      <c r="GE225" s="10" t="e">
        <f t="shared" ca="1" si="472"/>
        <v>#N/A</v>
      </c>
      <c r="GF225" s="10" t="e">
        <f t="shared" ca="1" si="473"/>
        <v>#N/A</v>
      </c>
      <c r="GG225" s="10" t="e">
        <f t="shared" ca="1" si="474"/>
        <v>#N/A</v>
      </c>
      <c r="GH225" s="10" t="e">
        <f t="shared" ca="1" si="475"/>
        <v>#N/A</v>
      </c>
      <c r="GI225" s="10" t="e">
        <f t="shared" ca="1" si="476"/>
        <v>#N/A</v>
      </c>
      <c r="GJ225" s="10" t="e">
        <f t="shared" ca="1" si="477"/>
        <v>#N/A</v>
      </c>
      <c r="GK225">
        <f t="array" ref="GK225">LARGE(IF(ISNA(L225:FN225),"",L225:FN225),GK$2)</f>
        <v>8.8000000000000007</v>
      </c>
      <c r="GL225">
        <f t="array" ref="GL225">LARGE(IF(ISNA(M225:FO225),"",M225:FO225),GL$2)</f>
        <v>7.8</v>
      </c>
      <c r="GM225">
        <f t="array" ref="GM225">LARGE(IF(ISNA(N225:FP225),"",N225:FP225),GM$2)</f>
        <v>7.4</v>
      </c>
      <c r="GN225">
        <f t="array" aca="1" ref="GN225" ca="1">LARGE(IF(ISNA(O225:FQ225),"",O225:FQ225),GN$2)</f>
        <v>7.2</v>
      </c>
      <c r="GO225">
        <f t="array" aca="1" ref="GO225" ca="1">LARGE(IF(ISNA(P225:FR225),"",P225:FR225),GO$2)</f>
        <v>6.8</v>
      </c>
      <c r="GP225">
        <f t="array" aca="1" ref="GP225" ca="1">LARGE(IF(ISNA(Q225:FS225),"",Q225:FS225),GP$2)</f>
        <v>6.8</v>
      </c>
      <c r="GQ225">
        <f t="array" aca="1" ref="GQ225" ca="1">LARGE(IF(ISNA(R225:FT225),"",R225:FT225),GQ$2)</f>
        <v>6.4</v>
      </c>
      <c r="GR225">
        <f t="shared" ca="1" si="427"/>
        <v>7.3142857142857141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 t="e">
        <f t="shared" ca="1" si="461"/>
        <v>#N/A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 t="e">
        <f t="shared" ca="1" si="462"/>
        <v>#N/A</v>
      </c>
      <c r="H226" s="81" t="e">
        <f t="shared" ca="1" si="463"/>
        <v>#N/A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>
        <f t="shared" si="495"/>
        <v>86</v>
      </c>
      <c r="FL226" s="80">
        <f t="shared" si="495"/>
        <v>84.8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4</v>
      </c>
      <c r="FR226" s="10">
        <f t="shared" ca="1" si="496"/>
        <v>86.6</v>
      </c>
      <c r="FS226" s="10">
        <f t="shared" ca="1" si="496"/>
        <v>85.4</v>
      </c>
      <c r="FT226" s="10">
        <f t="shared" ca="1" si="496"/>
        <v>85.4</v>
      </c>
      <c r="FU226" s="10">
        <f t="shared" ca="1" si="496"/>
        <v>86</v>
      </c>
      <c r="FV226" s="10">
        <f t="shared" ca="1" si="496"/>
        <v>84.8</v>
      </c>
      <c r="FW226" s="10" t="e">
        <f t="shared" ca="1" si="496"/>
        <v>#N/A</v>
      </c>
      <c r="FX226" s="10" t="e">
        <f t="shared" ca="1" si="467"/>
        <v>#N/A</v>
      </c>
      <c r="FY226" s="10" t="e">
        <f t="shared" ca="1" si="479"/>
        <v>#N/A</v>
      </c>
      <c r="FZ226" s="10">
        <f t="array" ref="FZ226">MAX(IF(ISNA(L226:FN226),"",L226:FN226))</f>
        <v>90.8</v>
      </c>
      <c r="GA226" s="52" t="e">
        <f t="shared" ca="1" si="468"/>
        <v>#N/A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 t="e">
        <f t="shared" ca="1" si="472"/>
        <v>#N/A</v>
      </c>
      <c r="GF226" s="10" t="e">
        <f t="shared" ca="1" si="473"/>
        <v>#N/A</v>
      </c>
      <c r="GG226" s="10" t="e">
        <f t="shared" ca="1" si="474"/>
        <v>#N/A</v>
      </c>
      <c r="GH226" s="10" t="e">
        <f t="shared" ca="1" si="475"/>
        <v>#N/A</v>
      </c>
      <c r="GI226" s="10" t="e">
        <f t="shared" ca="1" si="476"/>
        <v>#N/A</v>
      </c>
      <c r="GJ226" s="10" t="e">
        <f t="shared" ca="1" si="477"/>
        <v>#N/A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6</v>
      </c>
      <c r="GO226">
        <f t="array" aca="1" ref="GO226" ca="1">LARGE(IF(ISNA(P226:FR226),"",P226:FR226),GO$2)</f>
        <v>86.6</v>
      </c>
      <c r="GP226">
        <f t="array" aca="1" ref="GP226" ca="1">LARGE(IF(ISNA(Q226:FS226),"",Q226:FS226),GP$2)</f>
        <v>86</v>
      </c>
      <c r="GQ226">
        <f t="array" aca="1" ref="GQ226" ca="1">LARGE(IF(ISNA(R226:FT226),"",R226:FT226),GQ$2)</f>
        <v>85.6</v>
      </c>
      <c r="GR226">
        <f t="shared" ca="1" si="427"/>
        <v>87.257142857142867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 t="e">
        <f t="shared" ca="1" si="461"/>
        <v>#N/A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 t="e">
        <f t="shared" ca="1" si="462"/>
        <v>#N/A</v>
      </c>
      <c r="H227" s="81" t="e">
        <f t="shared" ca="1" si="463"/>
        <v>#N/A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>
        <f t="shared" si="495"/>
        <v>169</v>
      </c>
      <c r="FL227" s="80">
        <f t="shared" si="495"/>
        <v>200.8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32.80000000000001</v>
      </c>
      <c r="FR227" s="10">
        <f t="shared" ca="1" si="496"/>
        <v>127.6</v>
      </c>
      <c r="FS227" s="10">
        <f t="shared" ca="1" si="496"/>
        <v>121.6</v>
      </c>
      <c r="FT227" s="10">
        <f t="shared" ca="1" si="496"/>
        <v>117.8</v>
      </c>
      <c r="FU227" s="10">
        <f t="shared" ca="1" si="496"/>
        <v>169</v>
      </c>
      <c r="FV227" s="10">
        <f t="shared" ca="1" si="496"/>
        <v>200.8</v>
      </c>
      <c r="FW227" s="10" t="e">
        <f t="shared" ca="1" si="496"/>
        <v>#N/A</v>
      </c>
      <c r="FX227" s="10" t="e">
        <f t="shared" ca="1" si="467"/>
        <v>#N/A</v>
      </c>
      <c r="FY227" s="10" t="e">
        <f t="shared" ca="1" si="479"/>
        <v>#N/A</v>
      </c>
      <c r="FZ227" s="10">
        <f t="array" ref="FZ227">MAX(IF(ISNA(L227:FN227),"",L227:FN227))</f>
        <v>246.6</v>
      </c>
      <c r="GA227" s="52" t="e">
        <f t="shared" ca="1" si="468"/>
        <v>#N/A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 t="e">
        <f t="shared" ca="1" si="472"/>
        <v>#N/A</v>
      </c>
      <c r="GF227" s="10" t="e">
        <f t="shared" ca="1" si="473"/>
        <v>#N/A</v>
      </c>
      <c r="GG227" s="10" t="e">
        <f t="shared" ca="1" si="474"/>
        <v>#N/A</v>
      </c>
      <c r="GH227" s="10" t="e">
        <f t="shared" ca="1" si="475"/>
        <v>#N/A</v>
      </c>
      <c r="GI227" s="10" t="e">
        <f t="shared" ca="1" si="476"/>
        <v>#N/A</v>
      </c>
      <c r="GJ227" s="10" t="e">
        <f t="shared" ca="1" si="477"/>
        <v>#N/A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0.8</v>
      </c>
      <c r="GQ227">
        <f t="array" aca="1" ref="GQ227" ca="1">LARGE(IF(ISNA(R227:FT227),"",R227:FT227),GQ$2)</f>
        <v>197.8</v>
      </c>
      <c r="GR227">
        <f t="shared" ca="1" si="427"/>
        <v>214.17142857142858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 t="e">
        <f t="shared" ca="1" si="461"/>
        <v>#N/A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 t="e">
        <f t="shared" ca="1" si="462"/>
        <v>#N/A</v>
      </c>
      <c r="H228" s="81" t="e">
        <f t="shared" ca="1" si="463"/>
        <v>#N/A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>
        <f t="shared" si="495"/>
        <v>0.2</v>
      </c>
      <c r="FL228" s="80">
        <f t="shared" si="495"/>
        <v>0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0.8</v>
      </c>
      <c r="FR228" s="10">
        <f t="shared" ca="1" si="496"/>
        <v>0.4</v>
      </c>
      <c r="FS228" s="10">
        <f t="shared" ca="1" si="496"/>
        <v>0.4</v>
      </c>
      <c r="FT228" s="10">
        <f t="shared" ca="1" si="496"/>
        <v>0.4</v>
      </c>
      <c r="FU228" s="10">
        <f t="shared" ca="1" si="496"/>
        <v>0.2</v>
      </c>
      <c r="FV228" s="10">
        <f t="shared" ca="1" si="496"/>
        <v>0</v>
      </c>
      <c r="FW228" s="10" t="e">
        <f t="shared" ca="1" si="496"/>
        <v>#N/A</v>
      </c>
      <c r="FX228" s="10" t="e">
        <f t="shared" ca="1" si="467"/>
        <v>#N/A</v>
      </c>
      <c r="FY228" s="10" t="e">
        <f t="shared" ca="1" si="479"/>
        <v>#N/A</v>
      </c>
      <c r="FZ228" s="10">
        <f t="array" ref="FZ228">MAX(IF(ISNA(L228:FN228),"",L228:FN228))</f>
        <v>2.8</v>
      </c>
      <c r="GA228" s="52" t="e">
        <f t="shared" ca="1" si="468"/>
        <v>#N/A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 t="e">
        <f t="shared" ca="1" si="472"/>
        <v>#N/A</v>
      </c>
      <c r="GF228" s="10" t="e">
        <f t="shared" ca="1" si="473"/>
        <v>#N/A</v>
      </c>
      <c r="GG228" s="10" t="e">
        <f t="shared" ca="1" si="474"/>
        <v>#N/A</v>
      </c>
      <c r="GH228" s="10" t="e">
        <f t="shared" ca="1" si="475"/>
        <v>#N/A</v>
      </c>
      <c r="GI228" s="10" t="e">
        <f t="shared" ca="1" si="476"/>
        <v>#N/A</v>
      </c>
      <c r="GJ228" s="10" t="e">
        <f t="shared" ca="1" si="477"/>
        <v>#N/A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 t="e">
        <f t="shared" ca="1" si="461"/>
        <v>#N/A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 t="e">
        <f t="shared" ca="1" si="462"/>
        <v>#N/A</v>
      </c>
      <c r="H229" s="81" t="e">
        <f t="shared" ca="1" si="463"/>
        <v>#N/A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>
        <f t="shared" si="495"/>
        <v>152.4</v>
      </c>
      <c r="FL229" s="80">
        <f t="shared" si="495"/>
        <v>142.19999999999999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39.80000000000001</v>
      </c>
      <c r="FR229" s="10">
        <f t="shared" ca="1" si="496"/>
        <v>134.4</v>
      </c>
      <c r="FS229" s="10">
        <f t="shared" ca="1" si="496"/>
        <v>120.4</v>
      </c>
      <c r="FT229" s="10">
        <f t="shared" ca="1" si="496"/>
        <v>133.80000000000001</v>
      </c>
      <c r="FU229" s="10">
        <f t="shared" ca="1" si="496"/>
        <v>152.4</v>
      </c>
      <c r="FV229" s="10">
        <f t="shared" ca="1" si="496"/>
        <v>142.19999999999999</v>
      </c>
      <c r="FW229" s="10" t="e">
        <f t="shared" ca="1" si="496"/>
        <v>#N/A</v>
      </c>
      <c r="FX229" s="10" t="e">
        <f t="shared" ca="1" si="467"/>
        <v>#N/A</v>
      </c>
      <c r="FY229" s="10" t="e">
        <f t="shared" ca="1" si="479"/>
        <v>#N/A</v>
      </c>
      <c r="FZ229" s="10">
        <f t="array" ref="FZ229">MAX(IF(ISNA(L229:FN229),"",L229:FN229))</f>
        <v>184.4</v>
      </c>
      <c r="GA229" s="52" t="e">
        <f t="shared" ca="1" si="468"/>
        <v>#N/A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 t="e">
        <f t="shared" ca="1" si="472"/>
        <v>#N/A</v>
      </c>
      <c r="GF229" s="10" t="e">
        <f t="shared" ca="1" si="473"/>
        <v>#N/A</v>
      </c>
      <c r="GG229" s="10" t="e">
        <f t="shared" ca="1" si="474"/>
        <v>#N/A</v>
      </c>
      <c r="GH229" s="10" t="e">
        <f t="shared" ca="1" si="475"/>
        <v>#N/A</v>
      </c>
      <c r="GI229" s="10" t="e">
        <f t="shared" ca="1" si="476"/>
        <v>#N/A</v>
      </c>
      <c r="GJ229" s="10" t="e">
        <f t="shared" ca="1" si="477"/>
        <v>#N/A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 t="e">
        <f t="shared" ca="1" si="461"/>
        <v>#N/A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 t="e">
        <f t="shared" ca="1" si="462"/>
        <v>#N/A</v>
      </c>
      <c r="H230" s="81" t="e">
        <f t="shared" ca="1" si="463"/>
        <v>#N/A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>
        <f t="shared" si="495"/>
        <v>0</v>
      </c>
      <c r="FL230" s="80">
        <f t="shared" si="495"/>
        <v>0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 t="e">
        <f t="shared" ca="1" si="496"/>
        <v>#N/A</v>
      </c>
      <c r="FX230" s="10" t="e">
        <f t="shared" ca="1" si="467"/>
        <v>#N/A</v>
      </c>
      <c r="FY230" s="10" t="e">
        <f t="shared" ca="1" si="479"/>
        <v>#N/A</v>
      </c>
      <c r="FZ230" s="10">
        <f t="array" ref="FZ230">MAX(IF(ISNA(L230:FN230),"",L230:FN230))</f>
        <v>0.4</v>
      </c>
      <c r="GA230" s="52" t="e">
        <f t="shared" ca="1" si="468"/>
        <v>#N/A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 t="e">
        <f t="shared" ca="1" si="472"/>
        <v>#N/A</v>
      </c>
      <c r="GF230" t="e">
        <f t="shared" ca="1" si="473"/>
        <v>#N/A</v>
      </c>
      <c r="GG230" t="e">
        <f t="shared" ca="1" si="474"/>
        <v>#N/A</v>
      </c>
      <c r="GH230" t="e">
        <f t="shared" ca="1" si="475"/>
        <v>#N/A</v>
      </c>
      <c r="GI230" t="e">
        <f t="shared" ca="1" si="476"/>
        <v>#N/A</v>
      </c>
      <c r="GJ230" t="e">
        <f t="shared" ca="1" si="477"/>
        <v>#N/A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 t="e">
        <f t="shared" ca="1" si="461"/>
        <v>#N/A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 t="e">
        <f t="shared" ca="1" si="462"/>
        <v>#N/A</v>
      </c>
      <c r="H231" s="81" t="e">
        <f t="shared" ca="1" si="463"/>
        <v>#N/A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>
        <f t="shared" si="495"/>
        <v>104</v>
      </c>
      <c r="FL231" s="80">
        <f t="shared" si="495"/>
        <v>146.4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113.8</v>
      </c>
      <c r="FR231" s="10">
        <f t="shared" ca="1" si="496"/>
        <v>95.6</v>
      </c>
      <c r="FS231" s="10">
        <f t="shared" ca="1" si="496"/>
        <v>92.6</v>
      </c>
      <c r="FT231" s="10">
        <f t="shared" ca="1" si="496"/>
        <v>86.6</v>
      </c>
      <c r="FU231" s="10">
        <f t="shared" ca="1" si="496"/>
        <v>104</v>
      </c>
      <c r="FV231" s="10">
        <f t="shared" ca="1" si="496"/>
        <v>146.4</v>
      </c>
      <c r="FW231" s="10" t="e">
        <f t="shared" ca="1" si="496"/>
        <v>#N/A</v>
      </c>
      <c r="FX231" s="10" t="e">
        <f t="shared" ca="1" si="467"/>
        <v>#N/A</v>
      </c>
      <c r="FY231" s="10" t="e">
        <f t="shared" ca="1" si="479"/>
        <v>#N/A</v>
      </c>
      <c r="FZ231" s="10">
        <f t="array" ref="FZ231">MAX(IF(ISNA(L231:FN231),"",L231:FN231))</f>
        <v>146.4</v>
      </c>
      <c r="GA231" s="52" t="e">
        <f t="shared" ca="1" si="468"/>
        <v>#N/A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46.4</v>
      </c>
      <c r="GE231" s="10" t="e">
        <f t="shared" ca="1" si="472"/>
        <v>#N/A</v>
      </c>
      <c r="GF231" s="10" t="e">
        <f t="shared" ca="1" si="473"/>
        <v>#N/A</v>
      </c>
      <c r="GG231" s="10" t="e">
        <f t="shared" ca="1" si="474"/>
        <v>#N/A</v>
      </c>
      <c r="GH231" s="10" t="e">
        <f t="shared" ca="1" si="475"/>
        <v>#N/A</v>
      </c>
      <c r="GI231" s="10" t="e">
        <f t="shared" ca="1" si="476"/>
        <v>#N/A</v>
      </c>
      <c r="GJ231" s="10" t="e">
        <f t="shared" ca="1" si="477"/>
        <v>#N/A</v>
      </c>
      <c r="GK231">
        <f t="array" ref="GK231">LARGE(IF(ISNA(L231:FN231),"",L231:FN231),GK$2)</f>
        <v>146.4</v>
      </c>
      <c r="GL231">
        <f t="array" ref="GL231">LARGE(IF(ISNA(M231:FO231),"",M231:FO231),GL$2)</f>
        <v>113.8</v>
      </c>
      <c r="GM231">
        <f t="array" ref="GM231">LARGE(IF(ISNA(N231:FP231),"",N231:FP231),GM$2)</f>
        <v>109</v>
      </c>
      <c r="GN231">
        <f t="array" aca="1" ref="GN231" ca="1">LARGE(IF(ISNA(O231:FQ231),"",O231:FQ231),GN$2)</f>
        <v>109</v>
      </c>
      <c r="GO231">
        <f t="array" aca="1" ref="GO231" ca="1">LARGE(IF(ISNA(P231:FR231),"",P231:FR231),GO$2)</f>
        <v>107.8</v>
      </c>
      <c r="GP231">
        <f t="array" aca="1" ref="GP231" ca="1">LARGE(IF(ISNA(Q231:FS231),"",Q231:FS231),GP$2)</f>
        <v>104</v>
      </c>
      <c r="GQ231">
        <f t="array" aca="1" ref="GQ231" ca="1">LARGE(IF(ISNA(R231:FT231),"",R231:FT231),GQ$2)</f>
        <v>95.6</v>
      </c>
      <c r="GR231">
        <f t="shared" ca="1" si="427"/>
        <v>112.22857142857143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 t="e">
        <f t="shared" ca="1" si="461"/>
        <v>#N/A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 t="e">
        <f t="shared" ca="1" si="462"/>
        <v>#N/A</v>
      </c>
      <c r="H232" s="81" t="e">
        <f t="shared" ca="1" si="463"/>
        <v>#N/A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>
        <f t="shared" si="495"/>
        <v>182.4</v>
      </c>
      <c r="FL232" s="80">
        <f t="shared" si="495"/>
        <v>182.6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88.6</v>
      </c>
      <c r="FR232" s="10">
        <f t="shared" ca="1" si="496"/>
        <v>185.2</v>
      </c>
      <c r="FS232" s="10">
        <f t="shared" ca="1" si="496"/>
        <v>180</v>
      </c>
      <c r="FT232" s="10">
        <f t="shared" ca="1" si="496"/>
        <v>178.8</v>
      </c>
      <c r="FU232" s="10">
        <f t="shared" ca="1" si="496"/>
        <v>182.4</v>
      </c>
      <c r="FV232" s="10">
        <f t="shared" ca="1" si="496"/>
        <v>182.6</v>
      </c>
      <c r="FW232" s="10" t="e">
        <f t="shared" ca="1" si="496"/>
        <v>#N/A</v>
      </c>
      <c r="FX232" s="10" t="e">
        <f t="shared" ca="1" si="467"/>
        <v>#N/A</v>
      </c>
      <c r="FY232" s="10" t="e">
        <f t="shared" ca="1" si="479"/>
        <v>#N/A</v>
      </c>
      <c r="FZ232" s="10">
        <f t="array" ref="FZ232">MAX(IF(ISNA(L232:FN232),"",L232:FN232))</f>
        <v>233.8</v>
      </c>
      <c r="GA232" s="52" t="e">
        <f t="shared" ca="1" si="468"/>
        <v>#N/A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 t="e">
        <f t="shared" ca="1" si="472"/>
        <v>#N/A</v>
      </c>
      <c r="GF232" s="10" t="e">
        <f t="shared" ca="1" si="473"/>
        <v>#N/A</v>
      </c>
      <c r="GG232" s="10" t="e">
        <f t="shared" ca="1" si="474"/>
        <v>#N/A</v>
      </c>
      <c r="GH232" s="10" t="e">
        <f t="shared" ca="1" si="475"/>
        <v>#N/A</v>
      </c>
      <c r="GI232" s="10" t="e">
        <f t="shared" ca="1" si="476"/>
        <v>#N/A</v>
      </c>
      <c r="GJ232" s="10" t="e">
        <f t="shared" ca="1" si="477"/>
        <v>#N/A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4.4</v>
      </c>
      <c r="GP232">
        <f t="array" aca="1" ref="GP232" ca="1">LARGE(IF(ISNA(Q232:FS232),"",Q232:FS232),GP$2)</f>
        <v>193.6</v>
      </c>
      <c r="GQ232">
        <f t="array" aca="1" ref="GQ232" ca="1">LARGE(IF(ISNA(R232:FT232),"",R232:FT232),GQ$2)</f>
        <v>193.2</v>
      </c>
      <c r="GR232">
        <f t="shared" ca="1" si="427"/>
        <v>206.22857142857143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 t="e">
        <f t="shared" ca="1" si="461"/>
        <v>#N/A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 t="e">
        <f t="shared" ca="1" si="462"/>
        <v>#N/A</v>
      </c>
      <c r="H233" s="81" t="e">
        <f t="shared" ca="1" si="463"/>
        <v>#N/A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>
        <f t="shared" si="512"/>
        <v>6.4</v>
      </c>
      <c r="FL233" s="80">
        <f t="shared" si="512"/>
        <v>6.2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6</v>
      </c>
      <c r="FR233" s="10">
        <f t="shared" ca="1" si="496"/>
        <v>6.2</v>
      </c>
      <c r="FS233" s="10">
        <f t="shared" ca="1" si="496"/>
        <v>6.4</v>
      </c>
      <c r="FT233" s="10">
        <f t="shared" ca="1" si="496"/>
        <v>6.6</v>
      </c>
      <c r="FU233" s="10">
        <f t="shared" ca="1" si="496"/>
        <v>6.4</v>
      </c>
      <c r="FV233" s="10">
        <f t="shared" ca="1" si="496"/>
        <v>6.2</v>
      </c>
      <c r="FW233" s="10" t="e">
        <f t="shared" ca="1" si="496"/>
        <v>#N/A</v>
      </c>
      <c r="FX233" s="10" t="e">
        <f t="shared" ca="1" si="467"/>
        <v>#N/A</v>
      </c>
      <c r="FY233" s="10" t="e">
        <f t="shared" ca="1" si="479"/>
        <v>#N/A</v>
      </c>
      <c r="FZ233" s="10">
        <f t="array" ref="FZ233">MAX(IF(ISNA(L233:FN233),"",L233:FN233))</f>
        <v>6.6</v>
      </c>
      <c r="GA233" s="52" t="e">
        <f t="shared" ca="1" si="468"/>
        <v>#N/A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 t="e">
        <f t="shared" ca="1" si="472"/>
        <v>#N/A</v>
      </c>
      <c r="GF233" s="10" t="e">
        <f t="shared" ca="1" si="473"/>
        <v>#N/A</v>
      </c>
      <c r="GG233" s="10" t="e">
        <f t="shared" ca="1" si="474"/>
        <v>#N/A</v>
      </c>
      <c r="GH233" s="10" t="e">
        <f t="shared" ca="1" si="475"/>
        <v>#N/A</v>
      </c>
      <c r="GI233" s="10" t="e">
        <f t="shared" ca="1" si="476"/>
        <v>#N/A</v>
      </c>
      <c r="GJ233" s="10" t="e">
        <f t="shared" ca="1" si="477"/>
        <v>#N/A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4</v>
      </c>
      <c r="GN233">
        <f t="array" aca="1" ref="GN233" ca="1">LARGE(IF(ISNA(O233:FQ233),"",O233:FQ233),GN$2)</f>
        <v>6.2</v>
      </c>
      <c r="GO233">
        <f t="array" aca="1" ref="GO233" ca="1">LARGE(IF(ISNA(P233:FR233),"",P233:FR233),GO$2)</f>
        <v>6.2</v>
      </c>
      <c r="GP233">
        <f t="array" aca="1" ref="GP233" ca="1">LARGE(IF(ISNA(Q233:FS233),"",Q233:FS233),GP$2)</f>
        <v>6.2</v>
      </c>
      <c r="GQ233">
        <f t="array" aca="1" ref="GQ233" ca="1">LARGE(IF(ISNA(R233:FT233),"",R233:FT233),GQ$2)</f>
        <v>6.2</v>
      </c>
      <c r="GR233">
        <f t="shared" ca="1" si="427"/>
        <v>6.3142857142857149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 t="e">
        <f t="shared" ca="1" si="461"/>
        <v>#N/A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 t="e">
        <f t="shared" ca="1" si="462"/>
        <v>#N/A</v>
      </c>
      <c r="H234" s="81" t="e">
        <f t="shared" ca="1" si="463"/>
        <v>#N/A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>
        <f t="shared" si="512"/>
        <v>3.8</v>
      </c>
      <c r="FL234" s="80">
        <f t="shared" si="512"/>
        <v>4.5999999999999996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</v>
      </c>
      <c r="FR234" s="10">
        <f t="shared" ca="1" si="496"/>
        <v>1.2</v>
      </c>
      <c r="FS234" s="10">
        <f t="shared" ca="1" si="496"/>
        <v>1.8</v>
      </c>
      <c r="FT234" s="10">
        <f t="shared" ca="1" si="496"/>
        <v>3</v>
      </c>
      <c r="FU234" s="10">
        <f t="shared" ca="1" si="496"/>
        <v>3.8</v>
      </c>
      <c r="FV234" s="10">
        <f t="shared" ca="1" si="496"/>
        <v>4.5999999999999996</v>
      </c>
      <c r="FW234" s="10" t="e">
        <f t="shared" ca="1" si="496"/>
        <v>#N/A</v>
      </c>
      <c r="FX234" s="10" t="e">
        <f t="shared" ca="1" si="467"/>
        <v>#N/A</v>
      </c>
      <c r="FY234" s="10" t="e">
        <f t="shared" ca="1" si="479"/>
        <v>#N/A</v>
      </c>
      <c r="FZ234" s="10">
        <f t="array" ref="FZ234">MAX(IF(ISNA(L234:FN234),"",L234:FN234))</f>
        <v>5.6</v>
      </c>
      <c r="GA234" s="52" t="e">
        <f t="shared" ca="1" si="468"/>
        <v>#N/A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 t="e">
        <f t="shared" ca="1" si="472"/>
        <v>#N/A</v>
      </c>
      <c r="GF234" s="10" t="e">
        <f t="shared" ca="1" si="473"/>
        <v>#N/A</v>
      </c>
      <c r="GG234" s="10" t="e">
        <f t="shared" ca="1" si="474"/>
        <v>#N/A</v>
      </c>
      <c r="GH234" s="10" t="e">
        <f t="shared" ca="1" si="475"/>
        <v>#N/A</v>
      </c>
      <c r="GI234" s="10" t="e">
        <f t="shared" ca="1" si="476"/>
        <v>#N/A</v>
      </c>
      <c r="GJ234" s="10" t="e">
        <f t="shared" ca="1" si="477"/>
        <v>#N/A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5999999999999996</v>
      </c>
      <c r="GO234">
        <f t="array" aca="1" ref="GO234" ca="1">LARGE(IF(ISNA(P234:FR234),"",P234:FR234),GO$2)</f>
        <v>4.2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27"/>
        <v>4.6285714285714281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 t="e">
        <f t="shared" ca="1" si="461"/>
        <v>#N/A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 t="e">
        <f t="shared" ca="1" si="462"/>
        <v>#N/A</v>
      </c>
      <c r="H235" s="81" t="e">
        <f t="shared" ca="1" si="463"/>
        <v>#N/A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>
        <f t="shared" si="512"/>
        <v>8.1999999999999993</v>
      </c>
      <c r="FL235" s="80">
        <f t="shared" si="512"/>
        <v>8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1999999999999993</v>
      </c>
      <c r="FR235" s="10">
        <f t="shared" ca="1" si="496"/>
        <v>9</v>
      </c>
      <c r="FS235" s="10">
        <f t="shared" ca="1" si="496"/>
        <v>7.6</v>
      </c>
      <c r="FT235" s="10">
        <f t="shared" ca="1" si="496"/>
        <v>8.4</v>
      </c>
      <c r="FU235" s="10">
        <f t="shared" ca="1" si="496"/>
        <v>8.1999999999999993</v>
      </c>
      <c r="FV235" s="10">
        <f t="shared" ca="1" si="496"/>
        <v>8</v>
      </c>
      <c r="FW235" s="10" t="e">
        <f t="shared" ca="1" si="496"/>
        <v>#N/A</v>
      </c>
      <c r="FX235" s="10" t="e">
        <f t="shared" ca="1" si="467"/>
        <v>#N/A</v>
      </c>
      <c r="FY235" s="10" t="e">
        <f t="shared" ca="1" si="479"/>
        <v>#N/A</v>
      </c>
      <c r="FZ235" s="10">
        <f t="array" ref="FZ235">MAX(IF(ISNA(L235:FN235),"",L235:FN235))</f>
        <v>10.6</v>
      </c>
      <c r="GA235" s="52" t="e">
        <f t="shared" ca="1" si="468"/>
        <v>#N/A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 t="e">
        <f t="shared" ca="1" si="472"/>
        <v>#N/A</v>
      </c>
      <c r="GF235" s="10" t="e">
        <f t="shared" ca="1" si="473"/>
        <v>#N/A</v>
      </c>
      <c r="GG235" s="10" t="e">
        <f t="shared" ca="1" si="474"/>
        <v>#N/A</v>
      </c>
      <c r="GH235" s="10" t="e">
        <f t="shared" ca="1" si="475"/>
        <v>#N/A</v>
      </c>
      <c r="GI235" s="10" t="e">
        <f t="shared" ca="1" si="476"/>
        <v>#N/A</v>
      </c>
      <c r="GJ235" s="10" t="e">
        <f t="shared" ca="1" si="477"/>
        <v>#N/A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4</v>
      </c>
      <c r="GR235">
        <f t="shared" ca="1" si="427"/>
        <v>9.828571428571431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 t="e">
        <f t="shared" ca="1" si="461"/>
        <v>#N/A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 t="e">
        <f t="shared" ca="1" si="462"/>
        <v>#N/A</v>
      </c>
      <c r="H236" s="81" t="e">
        <f t="shared" ca="1" si="463"/>
        <v>#N/A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>
        <f t="shared" si="512"/>
        <v>1.8</v>
      </c>
      <c r="FL236" s="80">
        <f t="shared" si="512"/>
        <v>2.4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4</v>
      </c>
      <c r="FR236" s="10">
        <f t="shared" ca="1" si="513"/>
        <v>2.8</v>
      </c>
      <c r="FS236" s="10">
        <f t="shared" ca="1" si="513"/>
        <v>2.2000000000000002</v>
      </c>
      <c r="FT236" s="10">
        <f t="shared" ca="1" si="513"/>
        <v>1.8</v>
      </c>
      <c r="FU236" s="10">
        <f t="shared" ca="1" si="513"/>
        <v>1.8</v>
      </c>
      <c r="FV236" s="10">
        <f t="shared" ca="1" si="513"/>
        <v>2.4</v>
      </c>
      <c r="FW236" s="10" t="e">
        <f t="shared" ca="1" si="513"/>
        <v>#N/A</v>
      </c>
      <c r="FX236" s="10" t="e">
        <f t="shared" ca="1" si="467"/>
        <v>#N/A</v>
      </c>
      <c r="FY236" s="10" t="e">
        <f t="shared" ca="1" si="479"/>
        <v>#N/A</v>
      </c>
      <c r="FZ236" s="10">
        <f t="array" ref="FZ236">MAX(IF(ISNA(L236:FN236),"",L236:FN236))</f>
        <v>5.6</v>
      </c>
      <c r="GA236" s="52" t="e">
        <f t="shared" ca="1" si="468"/>
        <v>#N/A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 t="e">
        <f t="shared" ca="1" si="472"/>
        <v>#N/A</v>
      </c>
      <c r="GF236" s="10" t="e">
        <f t="shared" ca="1" si="473"/>
        <v>#N/A</v>
      </c>
      <c r="GG236" s="10" t="e">
        <f t="shared" ca="1" si="474"/>
        <v>#N/A</v>
      </c>
      <c r="GH236" s="10" t="e">
        <f t="shared" ca="1" si="475"/>
        <v>#N/A</v>
      </c>
      <c r="GI236" s="10" t="e">
        <f t="shared" ca="1" si="476"/>
        <v>#N/A</v>
      </c>
      <c r="GJ236" s="10" t="e">
        <f t="shared" ca="1" si="477"/>
        <v>#N/A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 t="e">
        <f t="shared" ca="1" si="461"/>
        <v>#N/A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 t="e">
        <f t="shared" ca="1" si="462"/>
        <v>#N/A</v>
      </c>
      <c r="H237" s="81" t="e">
        <f t="shared" ca="1" si="463"/>
        <v>#N/A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>
        <f t="shared" si="512"/>
        <v>84.4</v>
      </c>
      <c r="FL237" s="80">
        <f t="shared" si="512"/>
        <v>70.8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73</v>
      </c>
      <c r="FR237" s="10">
        <f t="shared" ca="1" si="513"/>
        <v>74.8</v>
      </c>
      <c r="FS237" s="10">
        <f t="shared" ca="1" si="513"/>
        <v>83</v>
      </c>
      <c r="FT237" s="10">
        <f t="shared" ca="1" si="513"/>
        <v>82</v>
      </c>
      <c r="FU237" s="10">
        <f t="shared" ca="1" si="513"/>
        <v>84.4</v>
      </c>
      <c r="FV237" s="10">
        <f t="shared" ca="1" si="513"/>
        <v>70.8</v>
      </c>
      <c r="FW237" s="10" t="e">
        <f t="shared" ca="1" si="513"/>
        <v>#N/A</v>
      </c>
      <c r="FX237" s="10" t="e">
        <f t="shared" ca="1" si="467"/>
        <v>#N/A</v>
      </c>
      <c r="FY237" s="10" t="e">
        <f t="shared" ca="1" si="479"/>
        <v>#N/A</v>
      </c>
      <c r="FZ237" s="10">
        <f t="array" ref="FZ237">MAX(IF(ISNA(L237:FN237),"",L237:FN237))</f>
        <v>84.4</v>
      </c>
      <c r="GA237" s="52" t="e">
        <f t="shared" ca="1" si="468"/>
        <v>#N/A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4.4</v>
      </c>
      <c r="GE237" s="10" t="e">
        <f t="shared" ca="1" si="472"/>
        <v>#N/A</v>
      </c>
      <c r="GF237" s="10" t="e">
        <f t="shared" ca="1" si="473"/>
        <v>#N/A</v>
      </c>
      <c r="GG237" s="10" t="e">
        <f t="shared" ca="1" si="474"/>
        <v>#N/A</v>
      </c>
      <c r="GH237" s="10" t="e">
        <f t="shared" ca="1" si="475"/>
        <v>#N/A</v>
      </c>
      <c r="GI237" s="10" t="e">
        <f t="shared" ca="1" si="476"/>
        <v>#N/A</v>
      </c>
      <c r="GJ237" s="10" t="e">
        <f t="shared" ca="1" si="477"/>
        <v>#N/A</v>
      </c>
      <c r="GK237">
        <f t="array" ref="GK237">LARGE(IF(ISNA(L237:FN237),"",L237:FN237),GK$2)</f>
        <v>84.4</v>
      </c>
      <c r="GL237">
        <f t="array" ref="GL237">LARGE(IF(ISNA(M237:FO237),"",M237:FO237),GL$2)</f>
        <v>83</v>
      </c>
      <c r="GM237">
        <f t="array" ref="GM237">LARGE(IF(ISNA(N237:FP237),"",N237:FP237),GM$2)</f>
        <v>82</v>
      </c>
      <c r="GN237">
        <f t="array" aca="1" ref="GN237" ca="1">LARGE(IF(ISNA(O237:FQ237),"",O237:FQ237),GN$2)</f>
        <v>74.8</v>
      </c>
      <c r="GO237">
        <f t="array" aca="1" ref="GO237" ca="1">LARGE(IF(ISNA(P237:FR237),"",P237:FR237),GO$2)</f>
        <v>74.8</v>
      </c>
      <c r="GP237">
        <f t="array" aca="1" ref="GP237" ca="1">LARGE(IF(ISNA(Q237:FS237),"",Q237:FS237),GP$2)</f>
        <v>74.8</v>
      </c>
      <c r="GQ237">
        <f t="array" aca="1" ref="GQ237" ca="1">LARGE(IF(ISNA(R237:FT237),"",R237:FT237),GQ$2)</f>
        <v>74.8</v>
      </c>
      <c r="GR237">
        <f t="shared" ca="1" si="427"/>
        <v>78.371428571428581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 t="e">
        <f t="shared" ca="1" si="461"/>
        <v>#N/A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 t="e">
        <f t="shared" ca="1" si="462"/>
        <v>#N/A</v>
      </c>
      <c r="H238" s="81" t="e">
        <f t="shared" ca="1" si="463"/>
        <v>#N/A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>
        <f t="shared" si="512"/>
        <v>2.6</v>
      </c>
      <c r="FL238" s="80">
        <f t="shared" si="512"/>
        <v>3.2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4</v>
      </c>
      <c r="FR238" s="10">
        <f t="shared" ca="1" si="513"/>
        <v>2.4</v>
      </c>
      <c r="FS238" s="10">
        <f t="shared" ca="1" si="513"/>
        <v>2.2000000000000002</v>
      </c>
      <c r="FT238" s="10">
        <f t="shared" ca="1" si="513"/>
        <v>2</v>
      </c>
      <c r="FU238" s="10">
        <f t="shared" ca="1" si="513"/>
        <v>2.6</v>
      </c>
      <c r="FV238" s="10">
        <f t="shared" ca="1" si="513"/>
        <v>3.2</v>
      </c>
      <c r="FW238" s="10" t="e">
        <f t="shared" ca="1" si="513"/>
        <v>#N/A</v>
      </c>
      <c r="FX238" s="10" t="e">
        <f t="shared" ca="1" si="467"/>
        <v>#N/A</v>
      </c>
      <c r="FY238" s="10" t="e">
        <f t="shared" ca="1" si="479"/>
        <v>#N/A</v>
      </c>
      <c r="FZ238" s="10">
        <f t="array" ref="FZ238">MAX(IF(ISNA(L238:FN238),"",L238:FN238))</f>
        <v>3.6</v>
      </c>
      <c r="GA238" s="52" t="e">
        <f t="shared" ca="1" si="468"/>
        <v>#N/A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 t="e">
        <f t="shared" ca="1" si="472"/>
        <v>#N/A</v>
      </c>
      <c r="GF238" s="10" t="e">
        <f t="shared" ca="1" si="473"/>
        <v>#N/A</v>
      </c>
      <c r="GG238" s="10" t="e">
        <f t="shared" ca="1" si="474"/>
        <v>#N/A</v>
      </c>
      <c r="GH238" s="10" t="e">
        <f t="shared" ca="1" si="475"/>
        <v>#N/A</v>
      </c>
      <c r="GI238" s="10" t="e">
        <f t="shared" ca="1" si="476"/>
        <v>#N/A</v>
      </c>
      <c r="GJ238" s="10" t="e">
        <f t="shared" ca="1" si="477"/>
        <v>#N/A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2.8</v>
      </c>
      <c r="GR238">
        <f t="shared" ca="1" si="427"/>
        <v>3.1428571428571428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 t="e">
        <f t="shared" ca="1" si="461"/>
        <v>#N/A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 t="e">
        <f t="shared" ca="1" si="462"/>
        <v>#N/A</v>
      </c>
      <c r="H239" s="81" t="e">
        <f t="shared" ca="1" si="463"/>
        <v>#N/A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>
        <f t="shared" si="512"/>
        <v>2.2000000000000002</v>
      </c>
      <c r="FL239" s="80">
        <f t="shared" si="512"/>
        <v>2.2000000000000002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2.6</v>
      </c>
      <c r="FR239" s="10">
        <f t="shared" ca="1" si="513"/>
        <v>2.2000000000000002</v>
      </c>
      <c r="FS239" s="10">
        <f t="shared" ca="1" si="513"/>
        <v>2.4</v>
      </c>
      <c r="FT239" s="10">
        <f t="shared" ca="1" si="513"/>
        <v>2.2000000000000002</v>
      </c>
      <c r="FU239" s="10">
        <f t="shared" ca="1" si="513"/>
        <v>2.2000000000000002</v>
      </c>
      <c r="FV239" s="10">
        <f t="shared" ca="1" si="513"/>
        <v>2.2000000000000002</v>
      </c>
      <c r="FW239" s="10" t="e">
        <f t="shared" ca="1" si="513"/>
        <v>#N/A</v>
      </c>
      <c r="FX239" s="10" t="e">
        <f t="shared" ca="1" si="467"/>
        <v>#N/A</v>
      </c>
      <c r="FY239" s="10" t="e">
        <f t="shared" ca="1" si="479"/>
        <v>#N/A</v>
      </c>
      <c r="FZ239" s="10">
        <f t="array" ref="FZ239">MAX(IF(ISNA(L239:FN239),"",L239:FN239))</f>
        <v>4</v>
      </c>
      <c r="GA239" s="52" t="e">
        <f t="shared" ca="1" si="468"/>
        <v>#N/A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 t="e">
        <f t="shared" ca="1" si="472"/>
        <v>#N/A</v>
      </c>
      <c r="GF239" s="10" t="e">
        <f t="shared" ca="1" si="473"/>
        <v>#N/A</v>
      </c>
      <c r="GG239" s="10" t="e">
        <f t="shared" ca="1" si="474"/>
        <v>#N/A</v>
      </c>
      <c r="GH239" s="10" t="e">
        <f t="shared" ca="1" si="475"/>
        <v>#N/A</v>
      </c>
      <c r="GI239" s="10" t="e">
        <f t="shared" ca="1" si="476"/>
        <v>#N/A</v>
      </c>
      <c r="GJ239" s="10" t="e">
        <f t="shared" ca="1" si="477"/>
        <v>#N/A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714285714285707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 t="e">
        <f t="shared" ca="1" si="461"/>
        <v>#N/A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 t="e">
        <f t="shared" ca="1" si="462"/>
        <v>#N/A</v>
      </c>
      <c r="H240" s="81" t="e">
        <f t="shared" ca="1" si="463"/>
        <v>#N/A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>
        <f t="shared" si="512"/>
        <v>32.799999999999997</v>
      </c>
      <c r="FL240" s="80">
        <f t="shared" si="512"/>
        <v>30.8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</v>
      </c>
      <c r="FR240" s="10">
        <f t="shared" ca="1" si="513"/>
        <v>27.4</v>
      </c>
      <c r="FS240" s="10">
        <f t="shared" ca="1" si="513"/>
        <v>31.6</v>
      </c>
      <c r="FT240" s="10">
        <f t="shared" ca="1" si="513"/>
        <v>34.6</v>
      </c>
      <c r="FU240" s="10">
        <f t="shared" ca="1" si="513"/>
        <v>32.799999999999997</v>
      </c>
      <c r="FV240" s="10">
        <f t="shared" ca="1" si="513"/>
        <v>30.8</v>
      </c>
      <c r="FW240" s="10" t="e">
        <f t="shared" ca="1" si="513"/>
        <v>#N/A</v>
      </c>
      <c r="FX240" s="10" t="e">
        <f t="shared" ca="1" si="467"/>
        <v>#N/A</v>
      </c>
      <c r="FY240" s="10" t="e">
        <f t="shared" ca="1" si="479"/>
        <v>#N/A</v>
      </c>
      <c r="FZ240" s="10">
        <f t="array" ref="FZ240">MAX(IF(ISNA(L240:FN240),"",L240:FN240))</f>
        <v>34.6</v>
      </c>
      <c r="GA240" s="52" t="e">
        <f t="shared" ca="1" si="468"/>
        <v>#N/A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 t="e">
        <f t="shared" ca="1" si="472"/>
        <v>#N/A</v>
      </c>
      <c r="GF240" s="10" t="e">
        <f t="shared" ca="1" si="473"/>
        <v>#N/A</v>
      </c>
      <c r="GG240" s="10" t="e">
        <f t="shared" ca="1" si="474"/>
        <v>#N/A</v>
      </c>
      <c r="GH240" s="10" t="e">
        <f t="shared" ca="1" si="475"/>
        <v>#N/A</v>
      </c>
      <c r="GI240" s="10" t="e">
        <f t="shared" ca="1" si="476"/>
        <v>#N/A</v>
      </c>
      <c r="GJ240" s="10" t="e">
        <f t="shared" ca="1" si="477"/>
        <v>#N/A</v>
      </c>
      <c r="GK240">
        <f t="array" ref="GK240">LARGE(IF(ISNA(L240:FN240),"",L240:FN240),GK$2)</f>
        <v>34.6</v>
      </c>
      <c r="GL240">
        <f t="array" ref="GL240">LARGE(IF(ISNA(M240:FO240),"",M240:FO240),GL$2)</f>
        <v>32.799999999999997</v>
      </c>
      <c r="GM240">
        <f t="array" ref="GM240">LARGE(IF(ISNA(N240:FP240),"",N240:FP240),GM$2)</f>
        <v>31.6</v>
      </c>
      <c r="GN240">
        <f t="array" aca="1" ref="GN240" ca="1">LARGE(IF(ISNA(O240:FQ240),"",O240:FQ240),GN$2)</f>
        <v>30.8</v>
      </c>
      <c r="GO240">
        <f t="array" aca="1" ref="GO240" ca="1">LARGE(IF(ISNA(P240:FR240),"",P240:FR240),GO$2)</f>
        <v>29.2</v>
      </c>
      <c r="GP240">
        <f t="array" aca="1" ref="GP240" ca="1">LARGE(IF(ISNA(Q240:FS240),"",Q240:FS240),GP$2)</f>
        <v>29.2</v>
      </c>
      <c r="GQ240">
        <f t="array" aca="1" ref="GQ240" ca="1">LARGE(IF(ISNA(R240:FT240),"",R240:FT240),GQ$2)</f>
        <v>29.2</v>
      </c>
      <c r="GR240">
        <f t="shared" ca="1" si="427"/>
        <v>31.057142857142853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 t="e">
        <f t="shared" ca="1" si="461"/>
        <v>#N/A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 t="e">
        <f t="shared" ca="1" si="462"/>
        <v>#N/A</v>
      </c>
      <c r="H241" s="81" t="e">
        <f t="shared" ca="1" si="463"/>
        <v>#N/A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>
        <f t="shared" si="512"/>
        <v>21</v>
      </c>
      <c r="FL241" s="80">
        <f t="shared" si="512"/>
        <v>20.6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4.4</v>
      </c>
      <c r="FR241" s="10">
        <f t="shared" ca="1" si="513"/>
        <v>18.2</v>
      </c>
      <c r="FS241" s="10">
        <f t="shared" ca="1" si="513"/>
        <v>21.2</v>
      </c>
      <c r="FT241" s="10">
        <f t="shared" ca="1" si="513"/>
        <v>20.399999999999999</v>
      </c>
      <c r="FU241" s="10">
        <f t="shared" ca="1" si="513"/>
        <v>21</v>
      </c>
      <c r="FV241" s="10">
        <f t="shared" ca="1" si="513"/>
        <v>20.6</v>
      </c>
      <c r="FW241" s="10" t="e">
        <f t="shared" ca="1" si="513"/>
        <v>#N/A</v>
      </c>
      <c r="FX241" s="10" t="e">
        <f t="shared" ca="1" si="467"/>
        <v>#N/A</v>
      </c>
      <c r="FY241" s="10" t="e">
        <f t="shared" ca="1" si="479"/>
        <v>#N/A</v>
      </c>
      <c r="FZ241" s="10">
        <f t="array" ref="FZ241">MAX(IF(ISNA(L241:FN241),"",L241:FN241))</f>
        <v>21.2</v>
      </c>
      <c r="GA241" s="52" t="e">
        <f t="shared" ca="1" si="468"/>
        <v>#N/A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 t="e">
        <f t="shared" ca="1" si="472"/>
        <v>#N/A</v>
      </c>
      <c r="GF241" s="10" t="e">
        <f t="shared" ca="1" si="473"/>
        <v>#N/A</v>
      </c>
      <c r="GG241" s="10" t="e">
        <f t="shared" ca="1" si="474"/>
        <v>#N/A</v>
      </c>
      <c r="GH241" s="10" t="e">
        <f t="shared" ca="1" si="475"/>
        <v>#N/A</v>
      </c>
      <c r="GI241" s="10" t="e">
        <f t="shared" ca="1" si="476"/>
        <v>#N/A</v>
      </c>
      <c r="GJ241" s="10" t="e">
        <f t="shared" ca="1" si="477"/>
        <v>#N/A</v>
      </c>
      <c r="GK241">
        <f t="array" ref="GK241">LARGE(IF(ISNA(L241:FN241),"",L241:FN241),GK$2)</f>
        <v>21.2</v>
      </c>
      <c r="GL241">
        <f t="array" ref="GL241">LARGE(IF(ISNA(M241:FO241),"",M241:FO241),GL$2)</f>
        <v>21</v>
      </c>
      <c r="GM241">
        <f t="array" ref="GM241">LARGE(IF(ISNA(N241:FP241),"",N241:FP241),GM$2)</f>
        <v>20.6</v>
      </c>
      <c r="GN241">
        <f t="array" aca="1" ref="GN241" ca="1">LARGE(IF(ISNA(O241:FQ241),"",O241:FQ241),GN$2)</f>
        <v>20.399999999999999</v>
      </c>
      <c r="GO241">
        <f t="array" aca="1" ref="GO241" ca="1">LARGE(IF(ISNA(P241:FR241),"",P241:FR241),GO$2)</f>
        <v>19.8</v>
      </c>
      <c r="GP241">
        <f t="array" aca="1" ref="GP241" ca="1">LARGE(IF(ISNA(Q241:FS241),"",Q241:FS241),GP$2)</f>
        <v>19.8</v>
      </c>
      <c r="GQ241">
        <f t="array" aca="1" ref="GQ241" ca="1">LARGE(IF(ISNA(R241:FT241),"",R241:FT241),GQ$2)</f>
        <v>19.8</v>
      </c>
      <c r="GR241">
        <f t="shared" ca="1" si="427"/>
        <v>20.37142857142857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 t="e">
        <f t="shared" ca="1" si="461"/>
        <v>#N/A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 t="e">
        <f t="shared" ca="1" si="462"/>
        <v>#N/A</v>
      </c>
      <c r="H242" s="81" t="e">
        <f t="shared" ca="1" si="463"/>
        <v>#N/A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>
        <f t="shared" si="512"/>
        <v>84.6</v>
      </c>
      <c r="FL242" s="80">
        <f t="shared" si="512"/>
        <v>82.4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05.2</v>
      </c>
      <c r="FR242" s="10">
        <f t="shared" ca="1" si="513"/>
        <v>104.2</v>
      </c>
      <c r="FS242" s="10">
        <f t="shared" ca="1" si="513"/>
        <v>92.2</v>
      </c>
      <c r="FT242" s="10">
        <f t="shared" ca="1" si="513"/>
        <v>89</v>
      </c>
      <c r="FU242" s="10">
        <f t="shared" ca="1" si="513"/>
        <v>84.6</v>
      </c>
      <c r="FV242" s="10">
        <f t="shared" ca="1" si="513"/>
        <v>82.4</v>
      </c>
      <c r="FW242" s="10" t="e">
        <f t="shared" ca="1" si="513"/>
        <v>#N/A</v>
      </c>
      <c r="FX242" s="10" t="e">
        <f t="shared" ca="1" si="467"/>
        <v>#N/A</v>
      </c>
      <c r="FY242" s="10" t="e">
        <f t="shared" ca="1" si="479"/>
        <v>#N/A</v>
      </c>
      <c r="FZ242" s="10">
        <f t="array" ref="FZ242">MAX(IF(ISNA(L242:FN242),"",L242:FN242))</f>
        <v>135.6</v>
      </c>
      <c r="GA242" s="52" t="e">
        <f t="shared" ca="1" si="468"/>
        <v>#N/A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 t="e">
        <f t="shared" ca="1" si="472"/>
        <v>#N/A</v>
      </c>
      <c r="GF242" s="10" t="e">
        <f t="shared" ca="1" si="473"/>
        <v>#N/A</v>
      </c>
      <c r="GG242" s="10" t="e">
        <f t="shared" ca="1" si="474"/>
        <v>#N/A</v>
      </c>
      <c r="GH242" s="10" t="e">
        <f t="shared" ca="1" si="475"/>
        <v>#N/A</v>
      </c>
      <c r="GI242" s="10" t="e">
        <f t="shared" ca="1" si="476"/>
        <v>#N/A</v>
      </c>
      <c r="GJ242" s="10" t="e">
        <f t="shared" ca="1" si="477"/>
        <v>#N/A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0.4</v>
      </c>
      <c r="GQ242">
        <f t="array" aca="1" ref="GQ242" ca="1">LARGE(IF(ISNA(R242:FT242),"",R242:FT242),GQ$2)</f>
        <v>105.2</v>
      </c>
      <c r="GR242">
        <f t="shared" ca="1" si="427"/>
        <v>124.74285714285715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 t="e">
        <f t="shared" ca="1" si="461"/>
        <v>#N/A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 t="e">
        <f t="shared" ca="1" si="462"/>
        <v>#N/A</v>
      </c>
      <c r="H243" s="81" t="e">
        <f t="shared" ca="1" si="463"/>
        <v>#N/A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>
        <f t="shared" si="512"/>
        <v>3.6</v>
      </c>
      <c r="FL243" s="80">
        <f t="shared" si="512"/>
        <v>2.2000000000000002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3.4</v>
      </c>
      <c r="FR243" s="10">
        <f t="shared" ca="1" si="513"/>
        <v>2.6</v>
      </c>
      <c r="FS243" s="10">
        <f t="shared" ca="1" si="513"/>
        <v>3.2</v>
      </c>
      <c r="FT243" s="10">
        <f t="shared" ca="1" si="513"/>
        <v>4.4000000000000004</v>
      </c>
      <c r="FU243" s="10">
        <f t="shared" ca="1" si="513"/>
        <v>3.6</v>
      </c>
      <c r="FV243" s="10">
        <f t="shared" ca="1" si="513"/>
        <v>2.2000000000000002</v>
      </c>
      <c r="FW243" s="10" t="e">
        <f t="shared" ca="1" si="513"/>
        <v>#N/A</v>
      </c>
      <c r="FX243" s="10" t="e">
        <f t="shared" ca="1" si="467"/>
        <v>#N/A</v>
      </c>
      <c r="FY243" s="10" t="e">
        <f ca="1">FW243=FZ243</f>
        <v>#N/A</v>
      </c>
      <c r="FZ243" s="10">
        <f t="array" ref="FZ243">MAX(IF(ISNA(L243:FN243),"",L243:FN243))</f>
        <v>5.8</v>
      </c>
      <c r="GA243" s="52" t="e">
        <f t="shared" ca="1" si="468"/>
        <v>#N/A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 t="e">
        <f t="shared" ca="1" si="472"/>
        <v>#N/A</v>
      </c>
      <c r="GF243" t="e">
        <f t="shared" ca="1" si="473"/>
        <v>#N/A</v>
      </c>
      <c r="GG243" t="e">
        <f t="shared" ca="1" si="474"/>
        <v>#N/A</v>
      </c>
      <c r="GH243" t="e">
        <f t="shared" ca="1" si="475"/>
        <v>#N/A</v>
      </c>
      <c r="GI243" t="e">
        <f t="shared" ca="1" si="476"/>
        <v>#N/A</v>
      </c>
      <c r="GJ243" t="e">
        <f t="shared" ca="1" si="477"/>
        <v>#N/A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 t="e">
        <f t="shared" ref="C244:C252" ca="1" si="514">GA244</f>
        <v>#N/A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 t="e">
        <f t="shared" ref="G244:G251" ca="1" si="515">INDEX(_Death_Data,MATCH($F244,_Death_Country,0),MATCH(G$2,_Death_Day,0))</f>
        <v>#N/A</v>
      </c>
      <c r="H244" s="81" t="e">
        <f t="shared" ref="H244:H251" ca="1" si="516">FX244</f>
        <v>#N/A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>
        <f t="shared" si="535"/>
        <v>38.6</v>
      </c>
      <c r="FL244" s="80">
        <f t="shared" si="535"/>
        <v>38.6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4</v>
      </c>
      <c r="FR244" s="10">
        <f t="shared" ca="1" si="536"/>
        <v>38.799999999999997</v>
      </c>
      <c r="FS244" s="10">
        <f t="shared" ca="1" si="536"/>
        <v>39.200000000000003</v>
      </c>
      <c r="FT244" s="10">
        <f t="shared" ca="1" si="536"/>
        <v>39.4</v>
      </c>
      <c r="FU244" s="10">
        <f t="shared" ca="1" si="536"/>
        <v>38.6</v>
      </c>
      <c r="FV244" s="10">
        <f t="shared" ca="1" si="536"/>
        <v>38.6</v>
      </c>
      <c r="FW244" s="10" t="e">
        <f t="shared" ca="1" si="536"/>
        <v>#N/A</v>
      </c>
      <c r="FX244" s="10" t="e">
        <f t="shared" ref="FX244:FX251" ca="1" si="537">SUM(FQ244:FW244)/7</f>
        <v>#N/A</v>
      </c>
      <c r="FY244" s="10" t="e">
        <f t="shared" ref="FY244:FY246" ca="1" si="538">MAX(FQ244:FW244)=FZ244</f>
        <v>#N/A</v>
      </c>
      <c r="FZ244" s="10">
        <f t="array" ref="FZ244">MAX(IF(ISNA(L244:FN244),"",L244:FN244))</f>
        <v>43.4</v>
      </c>
      <c r="GA244" s="52" t="e">
        <f t="shared" ref="GA244:GA251" ca="1" si="539">IF(GR244&gt;0,FX244/GR244,0)</f>
        <v>#N/A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 t="e">
        <f t="shared" ref="GE244:GE251" ca="1" si="543">G244</f>
        <v>#N/A</v>
      </c>
      <c r="GF244" s="10" t="e">
        <f t="shared" ref="GF244:GF251" ca="1" si="544">IF(GA244&lt;$GF$2,$B244,0)</f>
        <v>#N/A</v>
      </c>
      <c r="GG244" s="10" t="e">
        <f t="shared" ref="GG244:GG251" ca="1" si="545">IF(AND($GA244&gt;=$GF$2,$GA244&lt;$GG$2),$B244,0)</f>
        <v>#N/A</v>
      </c>
      <c r="GH244" s="10" t="e">
        <f t="shared" ref="GH244:GH251" ca="1" si="546">IF(AND($GA244&gt;=$GG$2,$GA244&lt;$GH$2),$B244,0)</f>
        <v>#N/A</v>
      </c>
      <c r="GI244" s="10" t="e">
        <f t="shared" ref="GI244:GI251" ca="1" si="547">IF(AND($GA244&gt;=$GH$2,$GA244&lt;$GI$2),$B244,0)</f>
        <v>#N/A</v>
      </c>
      <c r="GJ244" s="10" t="e">
        <f t="shared" ref="GJ244:GJ251" ca="1" si="548">IF(GA244&gt;=$GI$2,B244,0)</f>
        <v>#N/A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2.171428571428571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 t="e">
        <f t="shared" ca="1" si="514"/>
        <v>#N/A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 t="e">
        <f t="shared" ca="1" si="515"/>
        <v>#N/A</v>
      </c>
      <c r="H245" s="81" t="e">
        <f t="shared" ca="1" si="516"/>
        <v>#N/A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>
        <f t="shared" si="535"/>
        <v>98.6</v>
      </c>
      <c r="FL245" s="80">
        <f t="shared" si="535"/>
        <v>101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9</v>
      </c>
      <c r="FR245" s="10">
        <f t="shared" ca="1" si="536"/>
        <v>81</v>
      </c>
      <c r="FS245" s="10">
        <f t="shared" ca="1" si="536"/>
        <v>84.8</v>
      </c>
      <c r="FT245" s="10">
        <f t="shared" ca="1" si="536"/>
        <v>91.8</v>
      </c>
      <c r="FU245" s="10">
        <f t="shared" ca="1" si="536"/>
        <v>98.6</v>
      </c>
      <c r="FV245" s="10">
        <f t="shared" ca="1" si="536"/>
        <v>101</v>
      </c>
      <c r="FW245" s="10" t="e">
        <f t="shared" ca="1" si="536"/>
        <v>#N/A</v>
      </c>
      <c r="FX245" s="10" t="e">
        <f t="shared" ca="1" si="537"/>
        <v>#N/A</v>
      </c>
      <c r="FY245" s="10" t="e">
        <f t="shared" ca="1" si="538"/>
        <v>#N/A</v>
      </c>
      <c r="FZ245" s="10">
        <f t="array" ref="FZ245">MAX(IF(ISNA(L245:FN245),"",L245:FN245))</f>
        <v>101</v>
      </c>
      <c r="GA245" s="52" t="e">
        <f t="shared" ca="1" si="539"/>
        <v>#N/A</v>
      </c>
      <c r="GB245" t="str">
        <f t="shared" si="540"/>
        <v>Asia</v>
      </c>
      <c r="GC245" t="str">
        <f t="shared" si="541"/>
        <v>Iraq</v>
      </c>
      <c r="GD245" s="10">
        <f t="shared" si="542"/>
        <v>101</v>
      </c>
      <c r="GE245" s="10" t="e">
        <f t="shared" ca="1" si="543"/>
        <v>#N/A</v>
      </c>
      <c r="GF245" s="10" t="e">
        <f t="shared" ca="1" si="544"/>
        <v>#N/A</v>
      </c>
      <c r="GG245" s="10" t="e">
        <f t="shared" ca="1" si="545"/>
        <v>#N/A</v>
      </c>
      <c r="GH245" s="10" t="e">
        <f t="shared" ca="1" si="546"/>
        <v>#N/A</v>
      </c>
      <c r="GI245" s="10" t="e">
        <f t="shared" ca="1" si="547"/>
        <v>#N/A</v>
      </c>
      <c r="GJ245" s="10" t="e">
        <f t="shared" ca="1" si="548"/>
        <v>#N/A</v>
      </c>
      <c r="GK245">
        <f t="array" ref="GK245">LARGE(IF(ISNA(L245:FN245),"",L245:FN245),GK$2)</f>
        <v>101</v>
      </c>
      <c r="GL245">
        <f t="array" ref="GL245">LARGE(IF(ISNA(M245:FO245),"",M245:FO245),GL$2)</f>
        <v>98.6</v>
      </c>
      <c r="GM245">
        <f t="array" ref="GM245">LARGE(IF(ISNA(N245:FP245),"",N245:FP245),GM$2)</f>
        <v>91.8</v>
      </c>
      <c r="GN245">
        <f t="array" aca="1" ref="GN245" ca="1">LARGE(IF(ISNA(O245:FQ245),"",O245:FQ245),GN$2)</f>
        <v>84.8</v>
      </c>
      <c r="GO245">
        <f t="array" aca="1" ref="GO245" ca="1">LARGE(IF(ISNA(P245:FR245),"",P245:FR245),GO$2)</f>
        <v>81</v>
      </c>
      <c r="GP245">
        <f t="array" aca="1" ref="GP245" ca="1">LARGE(IF(ISNA(Q245:FS245),"",Q245:FS245),GP$2)</f>
        <v>81</v>
      </c>
      <c r="GQ245">
        <f t="array" aca="1" ref="GQ245" ca="1">LARGE(IF(ISNA(R245:FT245),"",R245:FT245),GQ$2)</f>
        <v>81</v>
      </c>
      <c r="GR245">
        <f t="shared" ca="1" si="427"/>
        <v>88.45714285714287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 t="e">
        <f t="shared" ca="1" si="514"/>
        <v>#N/A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 t="e">
        <f t="shared" ca="1" si="515"/>
        <v>#N/A</v>
      </c>
      <c r="H246" s="81" t="e">
        <f t="shared" ca="1" si="516"/>
        <v>#N/A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>
        <f t="shared" si="535"/>
        <v>5.2</v>
      </c>
      <c r="FL246" s="80">
        <f t="shared" si="535"/>
        <v>5.2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2</v>
      </c>
      <c r="FR246" s="10">
        <f t="shared" ca="1" si="549"/>
        <v>5</v>
      </c>
      <c r="FS246" s="10">
        <f t="shared" ca="1" si="549"/>
        <v>4.8</v>
      </c>
      <c r="FT246" s="10">
        <f t="shared" ca="1" si="549"/>
        <v>5.4</v>
      </c>
      <c r="FU246" s="10">
        <f t="shared" ca="1" si="549"/>
        <v>5.2</v>
      </c>
      <c r="FV246" s="10">
        <f t="shared" ca="1" si="549"/>
        <v>5.2</v>
      </c>
      <c r="FW246" s="10" t="e">
        <f t="shared" ca="1" si="549"/>
        <v>#N/A</v>
      </c>
      <c r="FX246" s="10" t="e">
        <f t="shared" ca="1" si="537"/>
        <v>#N/A</v>
      </c>
      <c r="FY246" s="10" t="e">
        <f t="shared" ca="1" si="538"/>
        <v>#N/A</v>
      </c>
      <c r="FZ246" s="10">
        <f t="array" ref="FZ246">MAX(IF(ISNA(L246:FN246),"",L246:FN246))</f>
        <v>6.2</v>
      </c>
      <c r="GA246" s="52" t="e">
        <f t="shared" ca="1" si="539"/>
        <v>#N/A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 t="e">
        <f t="shared" ca="1" si="543"/>
        <v>#N/A</v>
      </c>
      <c r="GF246" s="10" t="e">
        <f t="shared" ca="1" si="544"/>
        <v>#N/A</v>
      </c>
      <c r="GG246" s="10" t="e">
        <f t="shared" ca="1" si="545"/>
        <v>#N/A</v>
      </c>
      <c r="GH246" s="10" t="e">
        <f t="shared" ca="1" si="546"/>
        <v>#N/A</v>
      </c>
      <c r="GI246" s="10" t="e">
        <f t="shared" ca="1" si="547"/>
        <v>#N/A</v>
      </c>
      <c r="GJ246" s="10" t="e">
        <f t="shared" ca="1" si="548"/>
        <v>#N/A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 t="e">
        <f t="shared" ca="1" si="514"/>
        <v>#N/A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 t="e">
        <f t="shared" ca="1" si="515"/>
        <v>#N/A</v>
      </c>
      <c r="H247" s="81" t="e">
        <f t="shared" ca="1" si="516"/>
        <v>#N/A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>
        <f t="shared" si="535"/>
        <v>0.2</v>
      </c>
      <c r="FL247" s="80">
        <f t="shared" si="535"/>
        <v>0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0.2</v>
      </c>
      <c r="FR247" s="10">
        <f t="shared" ca="1" si="549"/>
        <v>0</v>
      </c>
      <c r="FS247" s="10">
        <f t="shared" ca="1" si="549"/>
        <v>0.2</v>
      </c>
      <c r="FT247" s="10">
        <f t="shared" ca="1" si="549"/>
        <v>0.2</v>
      </c>
      <c r="FU247" s="10">
        <f t="shared" ca="1" si="549"/>
        <v>0.2</v>
      </c>
      <c r="FV247" s="10">
        <f t="shared" ca="1" si="549"/>
        <v>0</v>
      </c>
      <c r="FW247" s="10" t="e">
        <f t="shared" ca="1" si="549"/>
        <v>#N/A</v>
      </c>
      <c r="FX247" s="10" t="e">
        <f t="shared" ca="1" si="537"/>
        <v>#N/A</v>
      </c>
      <c r="FY247" s="10" t="e">
        <f ca="1">FW247=FZ247</f>
        <v>#N/A</v>
      </c>
      <c r="FZ247" s="10">
        <f t="array" ref="FZ247">MAX(IF(ISNA(L247:FN247),"",L247:FN247))</f>
        <v>6.4</v>
      </c>
      <c r="GA247" s="52" t="e">
        <f t="shared" ca="1" si="539"/>
        <v>#N/A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 t="e">
        <f t="shared" ca="1" si="543"/>
        <v>#N/A</v>
      </c>
      <c r="GF247" t="e">
        <f t="shared" ca="1" si="544"/>
        <v>#N/A</v>
      </c>
      <c r="GG247" t="e">
        <f t="shared" ca="1" si="545"/>
        <v>#N/A</v>
      </c>
      <c r="GH247" t="e">
        <f t="shared" ca="1" si="546"/>
        <v>#N/A</v>
      </c>
      <c r="GI247" t="e">
        <f t="shared" ca="1" si="547"/>
        <v>#N/A</v>
      </c>
      <c r="GJ247" t="e">
        <f t="shared" ca="1" si="548"/>
        <v>#N/A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 t="e">
        <f t="shared" ca="1" si="514"/>
        <v>#N/A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 t="e">
        <f t="shared" ca="1" si="515"/>
        <v>#N/A</v>
      </c>
      <c r="H248" s="81" t="e">
        <f t="shared" ca="1" si="516"/>
        <v>#N/A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>
        <f t="shared" si="535"/>
        <v>5307</v>
      </c>
      <c r="FL248" s="80">
        <f t="shared" si="535"/>
        <v>4861.6000000000004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4719.8</v>
      </c>
      <c r="FR248" s="10">
        <f t="shared" ca="1" si="549"/>
        <v>4639.3999999999996</v>
      </c>
      <c r="FS248" s="10">
        <f t="shared" ca="1" si="549"/>
        <v>4968.6000000000004</v>
      </c>
      <c r="FT248" s="10">
        <f t="shared" ca="1" si="549"/>
        <v>5169.2</v>
      </c>
      <c r="FU248" s="10">
        <f t="shared" ca="1" si="549"/>
        <v>5307</v>
      </c>
      <c r="FV248" s="10">
        <f t="shared" ca="1" si="549"/>
        <v>4861.6000000000004</v>
      </c>
      <c r="FW248" s="10" t="e">
        <f t="shared" ca="1" si="549"/>
        <v>#N/A</v>
      </c>
      <c r="FX248" s="10" t="e">
        <f t="shared" ca="1" si="537"/>
        <v>#N/A</v>
      </c>
      <c r="FY248" s="10" t="e">
        <f ca="1">FW248=FZ248</f>
        <v>#N/A</v>
      </c>
      <c r="FZ248" s="10">
        <f t="array" ref="FZ248">MAX(IF(ISNA(L248:FN248),"",L248:FN248))</f>
        <v>7532.2</v>
      </c>
      <c r="GA248" s="52" t="e">
        <f t="shared" ca="1" si="539"/>
        <v>#N/A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 t="e">
        <f t="shared" ca="1" si="543"/>
        <v>#N/A</v>
      </c>
      <c r="GF248" t="e">
        <f t="shared" ca="1" si="544"/>
        <v>#N/A</v>
      </c>
      <c r="GG248" t="e">
        <f t="shared" ca="1" si="545"/>
        <v>#N/A</v>
      </c>
      <c r="GH248" t="e">
        <f t="shared" ca="1" si="546"/>
        <v>#N/A</v>
      </c>
      <c r="GI248" t="e">
        <f t="shared" ca="1" si="547"/>
        <v>#N/A</v>
      </c>
      <c r="GJ248" t="e">
        <f t="shared" ca="1" si="548"/>
        <v>#N/A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 t="e">
        <f t="shared" ca="1" si="514"/>
        <v>#N/A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 t="e">
        <f t="shared" ca="1" si="515"/>
        <v>#N/A</v>
      </c>
      <c r="H249" s="81" t="e">
        <f t="shared" ca="1" si="516"/>
        <v>#N/A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>
        <f t="shared" si="535"/>
        <v>44</v>
      </c>
      <c r="FL249" s="80">
        <f t="shared" si="535"/>
        <v>43.8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39.200000000000003</v>
      </c>
      <c r="FR249" s="10">
        <f t="shared" ca="1" si="549"/>
        <v>40</v>
      </c>
      <c r="FS249" s="10">
        <f t="shared" ca="1" si="549"/>
        <v>38.200000000000003</v>
      </c>
      <c r="FT249" s="10">
        <f t="shared" ca="1" si="549"/>
        <v>43.6</v>
      </c>
      <c r="FU249" s="10">
        <f t="shared" ca="1" si="549"/>
        <v>44</v>
      </c>
      <c r="FV249" s="10">
        <f t="shared" ca="1" si="549"/>
        <v>43.8</v>
      </c>
      <c r="FW249" s="10" t="e">
        <f t="shared" ca="1" si="549"/>
        <v>#N/A</v>
      </c>
      <c r="FX249" s="10" t="e">
        <f t="shared" ca="1" si="537"/>
        <v>#N/A</v>
      </c>
      <c r="FY249" s="10" t="e">
        <f t="shared" ref="FY249:FY251" ca="1" si="550">MAX(FQ249:FW249)=FZ249</f>
        <v>#N/A</v>
      </c>
      <c r="FZ249" s="10">
        <f t="array" ref="FZ249">MAX(IF(ISNA(L249:FN249),"",L249:FN249))</f>
        <v>49.6</v>
      </c>
      <c r="GA249" s="52" t="e">
        <f t="shared" ca="1" si="539"/>
        <v>#N/A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 t="e">
        <f t="shared" ca="1" si="543"/>
        <v>#N/A</v>
      </c>
      <c r="GF249" s="10" t="e">
        <f t="shared" ca="1" si="544"/>
        <v>#N/A</v>
      </c>
      <c r="GG249" s="10" t="e">
        <f t="shared" ca="1" si="545"/>
        <v>#N/A</v>
      </c>
      <c r="GH249" s="10" t="e">
        <f t="shared" ca="1" si="546"/>
        <v>#N/A</v>
      </c>
      <c r="GI249" s="10" t="e">
        <f t="shared" ca="1" si="547"/>
        <v>#N/A</v>
      </c>
      <c r="GJ249" s="10" t="e">
        <f t="shared" ca="1" si="548"/>
        <v>#N/A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2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5.6</v>
      </c>
      <c r="GR249">
        <f t="shared" ca="1" si="427"/>
        <v>47.142857142857146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 t="e">
        <f t="shared" ca="1" si="514"/>
        <v>#N/A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 t="e">
        <f t="shared" ca="1" si="515"/>
        <v>#N/A</v>
      </c>
      <c r="H250" s="81" t="e">
        <f t="shared" ca="1" si="516"/>
        <v>#N/A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>
        <f t="shared" si="535"/>
        <v>40.799999999999997</v>
      </c>
      <c r="FL250" s="80">
        <f t="shared" si="535"/>
        <v>41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1.4</v>
      </c>
      <c r="FR250" s="10">
        <f t="shared" ca="1" si="549"/>
        <v>40.6</v>
      </c>
      <c r="FS250" s="10">
        <f t="shared" ca="1" si="549"/>
        <v>39.6</v>
      </c>
      <c r="FT250" s="10">
        <f t="shared" ca="1" si="549"/>
        <v>41.4</v>
      </c>
      <c r="FU250" s="10">
        <f t="shared" ca="1" si="549"/>
        <v>40.799999999999997</v>
      </c>
      <c r="FV250" s="10">
        <f t="shared" ca="1" si="549"/>
        <v>41</v>
      </c>
      <c r="FW250" s="10" t="e">
        <f t="shared" ca="1" si="549"/>
        <v>#N/A</v>
      </c>
      <c r="FX250" s="10" t="e">
        <f t="shared" ca="1" si="537"/>
        <v>#N/A</v>
      </c>
      <c r="FY250" s="10" t="e">
        <f t="shared" ca="1" si="550"/>
        <v>#N/A</v>
      </c>
      <c r="FZ250" s="10">
        <f t="array" ref="FZ250">MAX(IF(ISNA(L250:FN250),"",L250:FN250))</f>
        <v>43.8</v>
      </c>
      <c r="GA250" s="52" t="e">
        <f t="shared" ca="1" si="539"/>
        <v>#N/A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 t="e">
        <f t="shared" ca="1" si="543"/>
        <v>#N/A</v>
      </c>
      <c r="GF250" s="10" t="e">
        <f t="shared" ca="1" si="544"/>
        <v>#N/A</v>
      </c>
      <c r="GG250" s="10" t="e">
        <f t="shared" ca="1" si="545"/>
        <v>#N/A</v>
      </c>
      <c r="GH250" s="10" t="e">
        <f t="shared" ca="1" si="546"/>
        <v>#N/A</v>
      </c>
      <c r="GI250" s="10" t="e">
        <f t="shared" ca="1" si="547"/>
        <v>#N/A</v>
      </c>
      <c r="GJ250" s="10" t="e">
        <f t="shared" ca="1" si="548"/>
        <v>#N/A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1.4</v>
      </c>
      <c r="GP250">
        <f t="array" aca="1" ref="GP250" ca="1">LARGE(IF(ISNA(Q250:FS250),"",Q250:FS250),GP$2)</f>
        <v>41.4</v>
      </c>
      <c r="GQ250">
        <f t="array" aca="1" ref="GQ250" ca="1">LARGE(IF(ISNA(R250:FT250),"",R250:FT250),GQ$2)</f>
        <v>41.4</v>
      </c>
      <c r="GR250">
        <f t="shared" ca="1" si="427"/>
        <v>42.371428571428574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 t="e">
        <f t="shared" ca="1" si="514"/>
        <v>#N/A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 t="e">
        <f t="shared" ca="1" si="515"/>
        <v>#N/A</v>
      </c>
      <c r="H251" s="81" t="e">
        <f t="shared" ca="1" si="516"/>
        <v>#N/A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>
        <f t="shared" si="535"/>
        <v>416.8</v>
      </c>
      <c r="FL251" s="80">
        <f t="shared" si="535"/>
        <v>399.8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80.6</v>
      </c>
      <c r="FR251" s="10">
        <f t="shared" ca="1" si="549"/>
        <v>389.2</v>
      </c>
      <c r="FS251" s="10">
        <f t="shared" ca="1" si="549"/>
        <v>409.4</v>
      </c>
      <c r="FT251" s="10">
        <f t="shared" ca="1" si="549"/>
        <v>397.2</v>
      </c>
      <c r="FU251" s="10">
        <f t="shared" ca="1" si="549"/>
        <v>416.8</v>
      </c>
      <c r="FV251" s="10">
        <f t="shared" ca="1" si="549"/>
        <v>399.8</v>
      </c>
      <c r="FW251" s="10" t="e">
        <f t="shared" ca="1" si="549"/>
        <v>#N/A</v>
      </c>
      <c r="FX251" s="10" t="e">
        <f t="shared" ca="1" si="537"/>
        <v>#N/A</v>
      </c>
      <c r="FY251" s="10" t="e">
        <f t="shared" ca="1" si="550"/>
        <v>#N/A</v>
      </c>
      <c r="FZ251" s="10">
        <f t="array" ref="FZ251">MAX(IF(ISNA(L251:FN251),"",L251:FN251))</f>
        <v>685.6</v>
      </c>
      <c r="GA251" s="52" t="e">
        <f t="shared" ca="1" si="539"/>
        <v>#N/A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 t="e">
        <f t="shared" ca="1" si="543"/>
        <v>#N/A</v>
      </c>
      <c r="GF251" s="10" t="e">
        <f t="shared" ca="1" si="544"/>
        <v>#N/A</v>
      </c>
      <c r="GG251" s="10" t="e">
        <f t="shared" ca="1" si="545"/>
        <v>#N/A</v>
      </c>
      <c r="GH251" s="10" t="e">
        <f t="shared" ca="1" si="546"/>
        <v>#N/A</v>
      </c>
      <c r="GI251" s="10" t="e">
        <f t="shared" ca="1" si="547"/>
        <v>#N/A</v>
      </c>
      <c r="GJ251" s="10" t="e">
        <f t="shared" ca="1" si="548"/>
        <v>#N/A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6</v>
      </c>
      <c r="GP251">
        <f t="array" aca="1" ref="GP251" ca="1">LARGE(IF(ISNA(Q251:FS251),"",Q251:FS251),GP$2)</f>
        <v>416.8</v>
      </c>
      <c r="GQ251">
        <f t="array" aca="1" ref="GQ251" ca="1">LARGE(IF(ISNA(R251:FT251),"",R251:FT251),GQ$2)</f>
        <v>409.4</v>
      </c>
      <c r="GR251">
        <f t="shared" ca="1" si="427"/>
        <v>601.4</v>
      </c>
    </row>
    <row r="252" spans="1:200" ht="30" customHeight="1">
      <c r="A252">
        <v>1</v>
      </c>
      <c r="C252" s="86" t="e">
        <f t="shared" ca="1" si="514"/>
        <v>#N/A</v>
      </c>
      <c r="G252" s="81" t="e">
        <f ca="1">SUBTOTAL(9,G4:G251)</f>
        <v>#N/A</v>
      </c>
      <c r="H252" s="81" t="e">
        <f ca="1">SUBTOTAL(9,H4:H251)</f>
        <v>#N/A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>
        <f t="shared" si="555"/>
        <v>16722</v>
      </c>
      <c r="FL252" s="80">
        <f t="shared" si="555"/>
        <v>15292.4</v>
      </c>
      <c r="FM252" s="80" t="e">
        <f t="shared" si="555"/>
        <v>#N/A</v>
      </c>
      <c r="FQ252" s="10">
        <f t="shared" ca="1" si="549"/>
        <v>14482.399999999998</v>
      </c>
      <c r="FR252" s="10">
        <f t="shared" ca="1" si="549"/>
        <v>14116</v>
      </c>
      <c r="FS252" s="10">
        <f t="shared" ca="1" si="549"/>
        <v>15605.200000000003</v>
      </c>
      <c r="FT252" s="10">
        <f t="shared" ca="1" si="549"/>
        <v>16238.799999999992</v>
      </c>
      <c r="FU252" s="10">
        <f t="shared" ca="1" si="549"/>
        <v>16722</v>
      </c>
      <c r="FV252" s="10">
        <f t="shared" ca="1" si="549"/>
        <v>15292.4</v>
      </c>
      <c r="FW252" s="10" t="e">
        <f t="shared" ca="1" si="549"/>
        <v>#N/A</v>
      </c>
      <c r="FX252" s="10" t="e">
        <f t="shared" ref="FX252" ca="1" si="556">SUM(FQ252:FW252)/7</f>
        <v>#N/A</v>
      </c>
      <c r="FY252" s="10" t="e">
        <f ca="1">MAX(FQ252:FW252)=FZ252</f>
        <v>#N/A</v>
      </c>
      <c r="FZ252" s="10">
        <f t="array" ref="FZ252">MAX(IF(ISNA(L252:FN252),"",L252:FN252))</f>
        <v>24946.000000000015</v>
      </c>
      <c r="GA252" s="52" t="e">
        <f t="shared" ref="GA252" ca="1" si="557">IF(GR252&gt;0,FX252/GR252,0)</f>
        <v>#N/A</v>
      </c>
      <c r="GE252" s="81" t="e">
        <f t="shared" ref="GE252:GJ252" ca="1" si="558">SUBTOTAL(9,GE4:GE251)</f>
        <v>#N/A</v>
      </c>
      <c r="GF252" s="81" t="e">
        <f t="shared" ca="1" si="558"/>
        <v>#N/A</v>
      </c>
      <c r="GG252" s="81" t="e">
        <f t="shared" ca="1" si="558"/>
        <v>#N/A</v>
      </c>
      <c r="GH252" s="81" t="e">
        <f t="shared" ca="1" si="558"/>
        <v>#N/A</v>
      </c>
      <c r="GI252" s="81" t="e">
        <f t="shared" ca="1" si="558"/>
        <v>#N/A</v>
      </c>
      <c r="GJ252" s="81" t="e">
        <f t="shared" ca="1" si="558"/>
        <v>#N/A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 t="e">
        <f ca="1">GE252/SUM(GF252:GJ252)</f>
        <v>#N/A</v>
      </c>
      <c r="GJ253" s="10" t="e">
        <f ca="1">SUM(GF252:GJ252)</f>
        <v>#N/A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25"/>
  <cols>
    <col min="1" max="1" width="4" bestFit="1" customWidth="1"/>
    <col min="2" max="2" width="10.6640625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 t="e">
        <f t="shared" ref="C4:C67" ca="1" si="38">GA4</f>
        <v>#N/A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 t="e">
        <f t="shared" ref="G4:G67" ca="1" si="39">INDEX(_Inf_Data,MATCH($F4,_Inf_Country,0),MATCH(G$2,_Inf_Day,0))</f>
        <v>#N/A</v>
      </c>
      <c r="H4" s="81" t="e">
        <f t="shared" ref="H4:H67" ca="1" si="40">FX4</f>
        <v>#N/A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>
        <f t="shared" si="59"/>
        <v>0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 t="e">
        <f t="shared" ca="1" si="60"/>
        <v>#N/A</v>
      </c>
      <c r="FX4" s="10" t="e">
        <f t="shared" ref="FX4:FX67" ca="1" si="61">SUM(FQ4:FW4)/7</f>
        <v>#N/A</v>
      </c>
      <c r="FY4" s="10" t="e">
        <f t="shared" ref="FY4:FY9" ca="1" si="62">FW4=FZ4</f>
        <v>#N/A</v>
      </c>
      <c r="FZ4" s="10">
        <f t="array" ref="FZ4">MAX(IF(ISNA(L4:EE4),"",L4:EE4))</f>
        <v>1.8</v>
      </c>
      <c r="GA4" s="52" t="e">
        <f ca="1">FX4/FZ4</f>
        <v>#N/A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 t="e">
        <f t="shared" ref="GE4:GE67" ca="1" si="66">G4</f>
        <v>#N/A</v>
      </c>
      <c r="GF4" t="e">
        <f t="shared" ref="GF4:GF67" ca="1" si="67">IF(GA4&lt;$GF$2,$B4,0)</f>
        <v>#N/A</v>
      </c>
      <c r="GG4" t="e">
        <f t="shared" ref="GG4:GG67" ca="1" si="68">IF(AND($GA4&gt;=$GF$2,$GA4&lt;$GG$2),$B4,0)</f>
        <v>#N/A</v>
      </c>
      <c r="GH4" t="e">
        <f t="shared" ref="GH4:GH67" ca="1" si="69">IF(AND($GA4&gt;=$GG$2,$GA4&lt;$GH$2),$B4,0)</f>
        <v>#N/A</v>
      </c>
      <c r="GI4" t="e">
        <f t="shared" ref="GI4:GI67" ca="1" si="70">IF(AND($GA4&gt;=$GH$2,$GA4&lt;$GI$2),$B4,0)</f>
        <v>#N/A</v>
      </c>
      <c r="GJ4" t="e">
        <f t="shared" ref="GJ4:GJ67" ca="1" si="71">IF(GA4&gt;=$GI$2,B4,0)</f>
        <v>#N/A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 t="e">
        <f t="shared" ca="1" si="38"/>
        <v>#N/A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 t="e">
        <f t="shared" ca="1" si="39"/>
        <v>#N/A</v>
      </c>
      <c r="H5" s="81" t="e">
        <f t="shared" ca="1" si="40"/>
        <v>#N/A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>
        <f t="shared" si="59"/>
        <v>0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 t="e">
        <f t="shared" ca="1" si="60"/>
        <v>#N/A</v>
      </c>
      <c r="FX5" s="10" t="e">
        <f t="shared" ca="1" si="61"/>
        <v>#N/A</v>
      </c>
      <c r="FY5" s="10" t="e">
        <f t="shared" ca="1" si="62"/>
        <v>#N/A</v>
      </c>
      <c r="FZ5" s="10">
        <f t="array" ref="FZ5">MAX(IF(ISNA(L5:EE5),"",L5:EE5))</f>
        <v>1.4</v>
      </c>
      <c r="GA5" s="52" t="e">
        <f ca="1">FX5/FZ5</f>
        <v>#N/A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 t="e">
        <f t="shared" ca="1" si="66"/>
        <v>#N/A</v>
      </c>
      <c r="GF5" t="e">
        <f t="shared" ca="1" si="67"/>
        <v>#N/A</v>
      </c>
      <c r="GG5" t="e">
        <f t="shared" ca="1" si="68"/>
        <v>#N/A</v>
      </c>
      <c r="GH5" t="e">
        <f t="shared" ca="1" si="69"/>
        <v>#N/A</v>
      </c>
      <c r="GI5" t="e">
        <f t="shared" ca="1" si="70"/>
        <v>#N/A</v>
      </c>
      <c r="GJ5" t="e">
        <f t="shared" ca="1" si="71"/>
        <v>#N/A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 t="e">
        <f t="shared" ca="1" si="38"/>
        <v>#N/A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 t="e">
        <f t="shared" ca="1" si="39"/>
        <v>#N/A</v>
      </c>
      <c r="H6" s="81" t="e">
        <f t="shared" ca="1" si="40"/>
        <v>#N/A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>
        <f t="shared" si="59"/>
        <v>0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 t="e">
        <f t="shared" ca="1" si="60"/>
        <v>#N/A</v>
      </c>
      <c r="FX6" s="10" t="e">
        <f t="shared" ca="1" si="61"/>
        <v>#N/A</v>
      </c>
      <c r="FY6" s="10" t="e">
        <f t="shared" ca="1" si="62"/>
        <v>#N/A</v>
      </c>
      <c r="FZ6" s="10">
        <f t="array" ref="FZ6">MAX(IF(ISNA(L6:EE6),"",L6:EE6))</f>
        <v>1.6</v>
      </c>
      <c r="GA6" s="52" t="e">
        <f ca="1">FX6/FZ6</f>
        <v>#N/A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 t="e">
        <f t="shared" ca="1" si="66"/>
        <v>#N/A</v>
      </c>
      <c r="GF6" t="e">
        <f t="shared" ca="1" si="67"/>
        <v>#N/A</v>
      </c>
      <c r="GG6" t="e">
        <f t="shared" ca="1" si="68"/>
        <v>#N/A</v>
      </c>
      <c r="GH6" t="e">
        <f t="shared" ca="1" si="69"/>
        <v>#N/A</v>
      </c>
      <c r="GI6" t="e">
        <f t="shared" ca="1" si="70"/>
        <v>#N/A</v>
      </c>
      <c r="GJ6" t="e">
        <f t="shared" ca="1" si="71"/>
        <v>#N/A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 t="e">
        <f t="shared" ca="1" si="38"/>
        <v>#N/A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 t="e">
        <f t="shared" ca="1" si="39"/>
        <v>#N/A</v>
      </c>
      <c r="H7" s="81" t="e">
        <f t="shared" ca="1" si="40"/>
        <v>#N/A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>
        <f t="shared" si="59"/>
        <v>0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 t="e">
        <f t="shared" ca="1" si="60"/>
        <v>#N/A</v>
      </c>
      <c r="FX7" s="10" t="e">
        <f t="shared" ca="1" si="61"/>
        <v>#N/A</v>
      </c>
      <c r="FY7" s="10" t="e">
        <f t="shared" ca="1" si="62"/>
        <v>#N/A</v>
      </c>
      <c r="FZ7" s="10">
        <f t="array" ref="FZ7">MAX(IF(ISNA(L7:EE7),"",L7:EE7))</f>
        <v>2.2000000000000002</v>
      </c>
      <c r="GA7" s="52" t="e">
        <f ca="1">FX7/FZ7</f>
        <v>#N/A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 t="e">
        <f t="shared" ca="1" si="66"/>
        <v>#N/A</v>
      </c>
      <c r="GF7" t="e">
        <f t="shared" ca="1" si="67"/>
        <v>#N/A</v>
      </c>
      <c r="GG7" t="e">
        <f t="shared" ca="1" si="68"/>
        <v>#N/A</v>
      </c>
      <c r="GH7" t="e">
        <f t="shared" ca="1" si="69"/>
        <v>#N/A</v>
      </c>
      <c r="GI7" t="e">
        <f t="shared" ca="1" si="70"/>
        <v>#N/A</v>
      </c>
      <c r="GJ7" t="e">
        <f t="shared" ca="1" si="71"/>
        <v>#N/A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 t="e">
        <f t="shared" ca="1" si="38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 t="e">
        <f t="shared" ca="1" si="39"/>
        <v>#N/A</v>
      </c>
      <c r="H8" s="81" t="e">
        <f t="shared" ca="1" si="40"/>
        <v>#N/A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>
        <f t="shared" si="59"/>
        <v>0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 t="e">
        <f t="shared" ca="1" si="60"/>
        <v>#N/A</v>
      </c>
      <c r="FX8" s="10" t="e">
        <f t="shared" ca="1" si="61"/>
        <v>#N/A</v>
      </c>
      <c r="FY8" s="10" t="e">
        <f t="shared" ca="1" si="62"/>
        <v>#N/A</v>
      </c>
      <c r="FZ8" s="10">
        <f t="array" ref="FZ8">MAX(IF(ISNA(L8:EE8),"",L8:EE8))</f>
        <v>2</v>
      </c>
      <c r="GA8" s="52" t="e">
        <f ca="1">FX8/FZ8</f>
        <v>#N/A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 t="e">
        <f t="shared" ca="1" si="66"/>
        <v>#N/A</v>
      </c>
      <c r="GF8" t="e">
        <f t="shared" ca="1" si="67"/>
        <v>#N/A</v>
      </c>
      <c r="GG8" t="e">
        <f t="shared" ca="1" si="68"/>
        <v>#N/A</v>
      </c>
      <c r="GH8" t="e">
        <f t="shared" ca="1" si="69"/>
        <v>#N/A</v>
      </c>
      <c r="GI8" t="e">
        <f t="shared" ca="1" si="70"/>
        <v>#N/A</v>
      </c>
      <c r="GJ8" t="e">
        <f t="shared" ca="1" si="71"/>
        <v>#N/A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 t="e">
        <f t="shared" ca="1" si="38"/>
        <v>#N/A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 t="e">
        <f t="shared" ca="1" si="39"/>
        <v>#N/A</v>
      </c>
      <c r="H9" s="81" t="e">
        <f t="shared" ca="1" si="40"/>
        <v>#N/A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>
        <f t="shared" si="59"/>
        <v>0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 t="e">
        <f t="shared" ca="1" si="60"/>
        <v>#N/A</v>
      </c>
      <c r="FX9" s="10" t="e">
        <f t="shared" ca="1" si="61"/>
        <v>#N/A</v>
      </c>
      <c r="FY9" s="10" t="e">
        <f t="shared" ca="1" si="62"/>
        <v>#N/A</v>
      </c>
      <c r="FZ9" s="10">
        <f t="array" ref="FZ9">MAX(IF(ISNA(L9:FN9),"",L9:FN9))</f>
        <v>36.200000000000003</v>
      </c>
      <c r="GA9" s="52" t="e">
        <f ca="1">FX9/GR9</f>
        <v>#N/A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 t="e">
        <f t="shared" ca="1" si="66"/>
        <v>#N/A</v>
      </c>
      <c r="GF9" s="10" t="e">
        <f t="shared" ca="1" si="67"/>
        <v>#N/A</v>
      </c>
      <c r="GG9" s="10" t="e">
        <f t="shared" ca="1" si="68"/>
        <v>#N/A</v>
      </c>
      <c r="GH9" s="10" t="e">
        <f t="shared" ca="1" si="69"/>
        <v>#N/A</v>
      </c>
      <c r="GI9" s="10" t="e">
        <f t="shared" ca="1" si="70"/>
        <v>#N/A</v>
      </c>
      <c r="GJ9" s="10" t="e">
        <f t="shared" ca="1" si="71"/>
        <v>#N/A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 t="e">
        <f t="shared" ca="1" si="38"/>
        <v>#N/A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 t="e">
        <f t="shared" ca="1" si="39"/>
        <v>#N/A</v>
      </c>
      <c r="H10" s="81" t="e">
        <f t="shared" ca="1" si="40"/>
        <v>#N/A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>
        <f t="shared" si="59"/>
        <v>0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 t="e">
        <f t="shared" ca="1" si="60"/>
        <v>#N/A</v>
      </c>
      <c r="FX10" s="10" t="e">
        <f t="shared" ca="1" si="61"/>
        <v>#N/A</v>
      </c>
      <c r="FY10" s="10" t="e">
        <f t="shared" ref="FY10:FY73" ca="1" si="73">MAX(FQ10:FW10)=FZ10</f>
        <v>#N/A</v>
      </c>
      <c r="FZ10" s="10">
        <f t="array" ref="FZ10">MAX(IF(ISNA(L10:FN10),"",L10:FN10))</f>
        <v>80.599999999999994</v>
      </c>
      <c r="GA10" s="52" t="e">
        <f ca="1">FX10/GR10</f>
        <v>#N/A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 t="e">
        <f t="shared" ca="1" si="66"/>
        <v>#N/A</v>
      </c>
      <c r="GF10" s="10" t="e">
        <f t="shared" ca="1" si="67"/>
        <v>#N/A</v>
      </c>
      <c r="GG10" s="10" t="e">
        <f t="shared" ca="1" si="68"/>
        <v>#N/A</v>
      </c>
      <c r="GH10" s="10" t="e">
        <f t="shared" ca="1" si="69"/>
        <v>#N/A</v>
      </c>
      <c r="GI10" s="10" t="e">
        <f t="shared" ca="1" si="70"/>
        <v>#N/A</v>
      </c>
      <c r="GJ10" s="10" t="e">
        <f t="shared" ca="1" si="71"/>
        <v>#N/A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 t="e">
        <f t="shared" ca="1" si="38"/>
        <v>#N/A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 t="e">
        <f t="shared" ca="1" si="39"/>
        <v>#N/A</v>
      </c>
      <c r="H11" s="81" t="e">
        <f t="shared" ca="1" si="40"/>
        <v>#N/A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>
        <f t="shared" si="59"/>
        <v>0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 t="e">
        <f t="shared" ca="1" si="60"/>
        <v>#N/A</v>
      </c>
      <c r="FX11" s="10" t="e">
        <f t="shared" ca="1" si="61"/>
        <v>#N/A</v>
      </c>
      <c r="FY11" s="10" t="e">
        <f t="shared" ca="1" si="73"/>
        <v>#N/A</v>
      </c>
      <c r="FZ11" s="10">
        <f t="array" ref="FZ11">MAX(IF(ISNA(L11:EE11),"",L11:EE11))</f>
        <v>1</v>
      </c>
      <c r="GA11" s="52" t="e">
        <f t="shared" ref="GA11:GA20" ca="1" si="74">FX11/FZ11</f>
        <v>#N/A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 t="e">
        <f t="shared" ca="1" si="66"/>
        <v>#N/A</v>
      </c>
      <c r="GF11" t="e">
        <f t="shared" ca="1" si="67"/>
        <v>#N/A</v>
      </c>
      <c r="GG11" t="e">
        <f t="shared" ca="1" si="68"/>
        <v>#N/A</v>
      </c>
      <c r="GH11" t="e">
        <f t="shared" ca="1" si="69"/>
        <v>#N/A</v>
      </c>
      <c r="GI11" t="e">
        <f t="shared" ca="1" si="70"/>
        <v>#N/A</v>
      </c>
      <c r="GJ11" t="e">
        <f t="shared" ca="1" si="71"/>
        <v>#N/A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 t="e">
        <f t="shared" ca="1" si="38"/>
        <v>#N/A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 t="e">
        <f t="shared" ca="1" si="39"/>
        <v>#N/A</v>
      </c>
      <c r="H12" s="81" t="e">
        <f t="shared" ca="1" si="40"/>
        <v>#N/A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>
        <f t="shared" si="59"/>
        <v>0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 t="e">
        <f t="shared" ca="1" si="60"/>
        <v>#N/A</v>
      </c>
      <c r="FX12" s="10" t="e">
        <f t="shared" ca="1" si="61"/>
        <v>#N/A</v>
      </c>
      <c r="FY12" s="10" t="e">
        <f t="shared" ca="1" si="73"/>
        <v>#N/A</v>
      </c>
      <c r="FZ12" s="10">
        <f t="array" ref="FZ12">MAX(IF(ISNA(L12:EE12),"",L12:EE12))</f>
        <v>1.6</v>
      </c>
      <c r="GA12" s="52" t="e">
        <f t="shared" ca="1" si="74"/>
        <v>#N/A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 t="e">
        <f t="shared" ca="1" si="66"/>
        <v>#N/A</v>
      </c>
      <c r="GF12" t="e">
        <f t="shared" ca="1" si="67"/>
        <v>#N/A</v>
      </c>
      <c r="GG12" t="e">
        <f t="shared" ca="1" si="68"/>
        <v>#N/A</v>
      </c>
      <c r="GH12" t="e">
        <f t="shared" ca="1" si="69"/>
        <v>#N/A</v>
      </c>
      <c r="GI12" t="e">
        <f t="shared" ca="1" si="70"/>
        <v>#N/A</v>
      </c>
      <c r="GJ12" t="e">
        <f t="shared" ca="1" si="71"/>
        <v>#N/A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 t="e">
        <f t="shared" ca="1" si="38"/>
        <v>#N/A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 t="e">
        <f t="shared" ca="1" si="39"/>
        <v>#N/A</v>
      </c>
      <c r="H13" s="81" t="e">
        <f t="shared" ca="1" si="40"/>
        <v>#N/A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>
        <f t="shared" si="59"/>
        <v>11.8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1.8</v>
      </c>
      <c r="FV13" s="10">
        <f t="shared" ca="1" si="60"/>
        <v>11.8</v>
      </c>
      <c r="FW13" s="10" t="e">
        <f t="shared" ca="1" si="60"/>
        <v>#N/A</v>
      </c>
      <c r="FX13" s="10" t="e">
        <f t="shared" ca="1" si="61"/>
        <v>#N/A</v>
      </c>
      <c r="FY13" s="10" t="e">
        <f t="shared" ca="1" si="73"/>
        <v>#N/A</v>
      </c>
      <c r="FZ13" s="10">
        <f t="array" ref="FZ13">MAX(IF(ISNA(L13:EE13),"",L13:EE13))</f>
        <v>1</v>
      </c>
      <c r="GA13" s="52" t="e">
        <f t="shared" ca="1" si="74"/>
        <v>#N/A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 t="e">
        <f t="shared" ca="1" si="66"/>
        <v>#N/A</v>
      </c>
      <c r="GF13" t="e">
        <f t="shared" ca="1" si="67"/>
        <v>#N/A</v>
      </c>
      <c r="GG13" t="e">
        <f t="shared" ca="1" si="68"/>
        <v>#N/A</v>
      </c>
      <c r="GH13" t="e">
        <f t="shared" ca="1" si="69"/>
        <v>#N/A</v>
      </c>
      <c r="GI13" t="e">
        <f t="shared" ca="1" si="70"/>
        <v>#N/A</v>
      </c>
      <c r="GJ13" t="e">
        <f t="shared" ca="1" si="71"/>
        <v>#N/A</v>
      </c>
      <c r="GK13">
        <f t="array" ref="GK13">LARGE(IF(ISNA(L13:FN13),"",L13:FN13),GK$2)</f>
        <v>11.8</v>
      </c>
      <c r="GL13">
        <f t="array" ref="GL13">LARGE(IF(ISNA(M13:FO13),"",M13:FO13),GL$2)</f>
        <v>1.8</v>
      </c>
      <c r="GM13">
        <f t="array" ref="GM13">LARGE(IF(ISNA(N13:FP13),"",N13:FP13),GM$2)</f>
        <v>1</v>
      </c>
      <c r="GN13">
        <f t="array" aca="1" ref="GN13" ca="1">LARGE(IF(ISNA(O13:FQ13),"",O13:FQ13),GN$2)</f>
        <v>1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2.5714285714285721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 t="e">
        <f t="shared" ca="1" si="38"/>
        <v>#N/A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 t="e">
        <f t="shared" ca="1" si="39"/>
        <v>#N/A</v>
      </c>
      <c r="H14" s="81" t="e">
        <f t="shared" ca="1" si="40"/>
        <v>#N/A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>
        <f t="shared" si="90"/>
        <v>0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 t="e">
        <f t="shared" ca="1" si="91"/>
        <v>#N/A</v>
      </c>
      <c r="FX14" s="10" t="e">
        <f t="shared" ca="1" si="61"/>
        <v>#N/A</v>
      </c>
      <c r="FY14" s="10" t="e">
        <f t="shared" ca="1" si="73"/>
        <v>#N/A</v>
      </c>
      <c r="FZ14" s="10">
        <f t="array" ref="FZ14">MAX(IF(ISNA(L14:EE14),"",L14:EE14))</f>
        <v>1.8</v>
      </c>
      <c r="GA14" s="52" t="e">
        <f t="shared" ca="1" si="74"/>
        <v>#N/A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 t="e">
        <f t="shared" ca="1" si="66"/>
        <v>#N/A</v>
      </c>
      <c r="GF14" t="e">
        <f t="shared" ca="1" si="67"/>
        <v>#N/A</v>
      </c>
      <c r="GG14" t="e">
        <f t="shared" ca="1" si="68"/>
        <v>#N/A</v>
      </c>
      <c r="GH14" t="e">
        <f t="shared" ca="1" si="69"/>
        <v>#N/A</v>
      </c>
      <c r="GI14" t="e">
        <f t="shared" ca="1" si="70"/>
        <v>#N/A</v>
      </c>
      <c r="GJ14" t="e">
        <f t="shared" ca="1" si="71"/>
        <v>#N/A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 t="e">
        <f t="shared" ca="1" si="38"/>
        <v>#N/A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 t="e">
        <f t="shared" ca="1" si="39"/>
        <v>#N/A</v>
      </c>
      <c r="H15" s="81" t="e">
        <f t="shared" ca="1" si="40"/>
        <v>#N/A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>
        <f t="shared" si="90"/>
        <v>0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 t="e">
        <f t="shared" ca="1" si="91"/>
        <v>#N/A</v>
      </c>
      <c r="FX15" s="10" t="e">
        <f t="shared" ca="1" si="61"/>
        <v>#N/A</v>
      </c>
      <c r="FY15" s="10" t="e">
        <f t="shared" ca="1" si="73"/>
        <v>#N/A</v>
      </c>
      <c r="FZ15" s="10">
        <f t="array" ref="FZ15">MAX(IF(ISNA(L15:EE15),"",L15:EE15))</f>
        <v>3.2</v>
      </c>
      <c r="GA15" s="52" t="e">
        <f t="shared" ca="1" si="74"/>
        <v>#N/A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 t="e">
        <f t="shared" ca="1" si="66"/>
        <v>#N/A</v>
      </c>
      <c r="GF15" t="e">
        <f t="shared" ca="1" si="67"/>
        <v>#N/A</v>
      </c>
      <c r="GG15" t="e">
        <f t="shared" ca="1" si="68"/>
        <v>#N/A</v>
      </c>
      <c r="GH15" t="e">
        <f t="shared" ca="1" si="69"/>
        <v>#N/A</v>
      </c>
      <c r="GI15" t="e">
        <f t="shared" ca="1" si="70"/>
        <v>#N/A</v>
      </c>
      <c r="GJ15" t="e">
        <f t="shared" ca="1" si="71"/>
        <v>#N/A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 t="e">
        <f t="shared" ca="1" si="38"/>
        <v>#N/A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 t="e">
        <f t="shared" ca="1" si="39"/>
        <v>#N/A</v>
      </c>
      <c r="H16" s="81" t="e">
        <f t="shared" ca="1" si="40"/>
        <v>#N/A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>
        <f t="shared" si="90"/>
        <v>0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 t="e">
        <f t="shared" ca="1" si="91"/>
        <v>#N/A</v>
      </c>
      <c r="FX16" s="10" t="e">
        <f t="shared" ca="1" si="61"/>
        <v>#N/A</v>
      </c>
      <c r="FY16" s="10" t="e">
        <f t="shared" ca="1" si="73"/>
        <v>#N/A</v>
      </c>
      <c r="FZ16" s="10">
        <f t="array" ref="FZ16">MAX(IF(ISNA(L16:EE16),"",L16:EE16))</f>
        <v>9.8000000000000007</v>
      </c>
      <c r="GA16" s="52" t="e">
        <f t="shared" ca="1" si="74"/>
        <v>#N/A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 t="e">
        <f t="shared" ca="1" si="66"/>
        <v>#N/A</v>
      </c>
      <c r="GF16" t="e">
        <f t="shared" ca="1" si="67"/>
        <v>#N/A</v>
      </c>
      <c r="GG16" t="e">
        <f t="shared" ca="1" si="68"/>
        <v>#N/A</v>
      </c>
      <c r="GH16" t="e">
        <f t="shared" ca="1" si="69"/>
        <v>#N/A</v>
      </c>
      <c r="GI16" t="e">
        <f t="shared" ca="1" si="70"/>
        <v>#N/A</v>
      </c>
      <c r="GJ16" t="e">
        <f t="shared" ca="1" si="71"/>
        <v>#N/A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 t="e">
        <f t="shared" ca="1" si="38"/>
        <v>#N/A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 t="e">
        <f t="shared" ca="1" si="39"/>
        <v>#N/A</v>
      </c>
      <c r="H17" s="81" t="e">
        <f t="shared" ca="1" si="40"/>
        <v>#N/A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>
        <f t="shared" si="90"/>
        <v>0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 t="e">
        <f t="shared" ca="1" si="91"/>
        <v>#N/A</v>
      </c>
      <c r="FX17" s="10" t="e">
        <f t="shared" ca="1" si="61"/>
        <v>#N/A</v>
      </c>
      <c r="FY17" s="10" t="e">
        <f t="shared" ca="1" si="73"/>
        <v>#N/A</v>
      </c>
      <c r="FZ17" s="10">
        <f t="array" ref="FZ17">MAX(IF(ISNA(L17:FN17),"",L17:FN17))</f>
        <v>15</v>
      </c>
      <c r="GA17" s="52" t="e">
        <f t="shared" ca="1" si="74"/>
        <v>#N/A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 t="e">
        <f t="shared" ca="1" si="66"/>
        <v>#N/A</v>
      </c>
      <c r="GF17" s="10" t="e">
        <f t="shared" ca="1" si="67"/>
        <v>#N/A</v>
      </c>
      <c r="GG17" s="10" t="e">
        <f t="shared" ca="1" si="68"/>
        <v>#N/A</v>
      </c>
      <c r="GH17" s="10" t="e">
        <f t="shared" ca="1" si="69"/>
        <v>#N/A</v>
      </c>
      <c r="GI17" s="10" t="e">
        <f t="shared" ca="1" si="70"/>
        <v>#N/A</v>
      </c>
      <c r="GJ17" s="10" t="e">
        <f t="shared" ca="1" si="71"/>
        <v>#N/A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 t="e">
        <f t="shared" ca="1" si="38"/>
        <v>#N/A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 t="e">
        <f t="shared" ca="1" si="39"/>
        <v>#N/A</v>
      </c>
      <c r="H18" s="81" t="e">
        <f t="shared" ca="1" si="40"/>
        <v>#N/A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>
        <f t="shared" si="90"/>
        <v>0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 t="e">
        <f t="shared" ca="1" si="91"/>
        <v>#N/A</v>
      </c>
      <c r="FX18" s="10" t="e">
        <f t="shared" ca="1" si="61"/>
        <v>#N/A</v>
      </c>
      <c r="FY18" s="10" t="e">
        <f t="shared" ca="1" si="73"/>
        <v>#N/A</v>
      </c>
      <c r="FZ18" s="10">
        <f t="array" ref="FZ18">MAX(IF(ISNA(L18:EE18),"",L18:EE18))</f>
        <v>1.6</v>
      </c>
      <c r="GA18" s="52" t="e">
        <f t="shared" ca="1" si="74"/>
        <v>#N/A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 t="e">
        <f t="shared" ca="1" si="66"/>
        <v>#N/A</v>
      </c>
      <c r="GF18" t="e">
        <f t="shared" ca="1" si="67"/>
        <v>#N/A</v>
      </c>
      <c r="GG18" t="e">
        <f t="shared" ca="1" si="68"/>
        <v>#N/A</v>
      </c>
      <c r="GH18" t="e">
        <f t="shared" ca="1" si="69"/>
        <v>#N/A</v>
      </c>
      <c r="GI18" t="e">
        <f t="shared" ca="1" si="70"/>
        <v>#N/A</v>
      </c>
      <c r="GJ18" t="e">
        <f t="shared" ca="1" si="71"/>
        <v>#N/A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 t="e">
        <f t="shared" ca="1" si="38"/>
        <v>#N/A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 t="e">
        <f t="shared" ca="1" si="39"/>
        <v>#N/A</v>
      </c>
      <c r="H19" s="81" t="e">
        <f t="shared" ca="1" si="40"/>
        <v>#N/A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>
        <f t="shared" si="90"/>
        <v>0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 t="e">
        <f t="shared" ca="1" si="91"/>
        <v>#N/A</v>
      </c>
      <c r="FX19" s="10" t="e">
        <f t="shared" ca="1" si="61"/>
        <v>#N/A</v>
      </c>
      <c r="FY19" s="10" t="e">
        <f t="shared" ca="1" si="73"/>
        <v>#N/A</v>
      </c>
      <c r="FZ19" s="10">
        <f t="array" ref="FZ19">MAX(IF(ISNA(L19:EE19),"",L19:EE19))</f>
        <v>5.2</v>
      </c>
      <c r="GA19" s="52" t="e">
        <f t="shared" ca="1" si="74"/>
        <v>#N/A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 t="e">
        <f t="shared" ca="1" si="66"/>
        <v>#N/A</v>
      </c>
      <c r="GF19" t="e">
        <f t="shared" ca="1" si="67"/>
        <v>#N/A</v>
      </c>
      <c r="GG19" t="e">
        <f t="shared" ca="1" si="68"/>
        <v>#N/A</v>
      </c>
      <c r="GH19" t="e">
        <f t="shared" ca="1" si="69"/>
        <v>#N/A</v>
      </c>
      <c r="GI19" t="e">
        <f t="shared" ca="1" si="70"/>
        <v>#N/A</v>
      </c>
      <c r="GJ19" t="e">
        <f t="shared" ca="1" si="71"/>
        <v>#N/A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 t="e">
        <f t="shared" ca="1" si="38"/>
        <v>#N/A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 t="e">
        <f t="shared" ca="1" si="39"/>
        <v>#N/A</v>
      </c>
      <c r="H20" s="81" t="e">
        <f t="shared" ca="1" si="40"/>
        <v>#N/A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>
        <f t="shared" si="90"/>
        <v>0.6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.2</v>
      </c>
      <c r="FU20" s="10">
        <f t="shared" ca="1" si="91"/>
        <v>0.6</v>
      </c>
      <c r="FV20" s="10">
        <f t="shared" ca="1" si="91"/>
        <v>0.6</v>
      </c>
      <c r="FW20" s="10" t="e">
        <f t="shared" ca="1" si="91"/>
        <v>#N/A</v>
      </c>
      <c r="FX20" s="10" t="e">
        <f t="shared" ca="1" si="61"/>
        <v>#N/A</v>
      </c>
      <c r="FY20" s="10" t="e">
        <f t="shared" ca="1" si="73"/>
        <v>#N/A</v>
      </c>
      <c r="FZ20" s="10">
        <f t="array" ref="FZ20">MAX(IF(ISNA(L20:EE20),"",L20:EE20))</f>
        <v>10.199999999999999</v>
      </c>
      <c r="GA20" s="52" t="e">
        <f t="shared" ca="1" si="74"/>
        <v>#N/A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 t="e">
        <f t="shared" ca="1" si="66"/>
        <v>#N/A</v>
      </c>
      <c r="GF20" t="e">
        <f t="shared" ca="1" si="67"/>
        <v>#N/A</v>
      </c>
      <c r="GG20" t="e">
        <f t="shared" ca="1" si="68"/>
        <v>#N/A</v>
      </c>
      <c r="GH20" t="e">
        <f t="shared" ca="1" si="69"/>
        <v>#N/A</v>
      </c>
      <c r="GI20" t="e">
        <f t="shared" ca="1" si="70"/>
        <v>#N/A</v>
      </c>
      <c r="GJ20" t="e">
        <f t="shared" ca="1" si="71"/>
        <v>#N/A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 t="e">
        <f t="shared" ca="1" si="38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 t="e">
        <f t="shared" ca="1" si="39"/>
        <v>#N/A</v>
      </c>
      <c r="H21" s="81" t="e">
        <f t="shared" ca="1" si="40"/>
        <v>#N/A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>
        <f t="shared" si="90"/>
        <v>0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</v>
      </c>
      <c r="FR21" s="10">
        <f t="shared" ca="1" si="91"/>
        <v>0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 t="e">
        <f t="shared" ca="1" si="91"/>
        <v>#N/A</v>
      </c>
      <c r="FX21" s="10" t="e">
        <f t="shared" ca="1" si="61"/>
        <v>#N/A</v>
      </c>
      <c r="FY21" s="10" t="e">
        <f t="shared" ca="1" si="73"/>
        <v>#N/A</v>
      </c>
      <c r="FZ21" s="10">
        <f t="array" ref="FZ21">MAX(IF(ISNA(L21:FN21),"",L21:FN21))</f>
        <v>36.4</v>
      </c>
      <c r="GA21" s="52" t="e">
        <f ca="1">FX21/GR21</f>
        <v>#N/A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 t="e">
        <f t="shared" ca="1" si="66"/>
        <v>#N/A</v>
      </c>
      <c r="GF21" s="10" t="e">
        <f t="shared" ca="1" si="67"/>
        <v>#N/A</v>
      </c>
      <c r="GG21" s="10" t="e">
        <f t="shared" ca="1" si="68"/>
        <v>#N/A</v>
      </c>
      <c r="GH21" s="10" t="e">
        <f t="shared" ca="1" si="69"/>
        <v>#N/A</v>
      </c>
      <c r="GI21" s="10" t="e">
        <f t="shared" ca="1" si="70"/>
        <v>#N/A</v>
      </c>
      <c r="GJ21" s="10" t="e">
        <f t="shared" ca="1" si="71"/>
        <v>#N/A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 t="e">
        <f t="shared" ca="1" si="38"/>
        <v>#N/A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 t="e">
        <f t="shared" ca="1" si="39"/>
        <v>#N/A</v>
      </c>
      <c r="H22" s="81" t="e">
        <f t="shared" ca="1" si="40"/>
        <v>#N/A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>
        <f t="shared" si="90"/>
        <v>16.399999999999999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21.2</v>
      </c>
      <c r="FR22" s="10">
        <f t="shared" ca="1" si="91"/>
        <v>24.8</v>
      </c>
      <c r="FS22" s="10">
        <f t="shared" ca="1" si="91"/>
        <v>16.600000000000001</v>
      </c>
      <c r="FT22" s="10">
        <f t="shared" ca="1" si="91"/>
        <v>17.600000000000001</v>
      </c>
      <c r="FU22" s="10">
        <f t="shared" ca="1" si="91"/>
        <v>16.600000000000001</v>
      </c>
      <c r="FV22" s="10">
        <f t="shared" ca="1" si="91"/>
        <v>16.399999999999999</v>
      </c>
      <c r="FW22" s="10" t="e">
        <f t="shared" ca="1" si="91"/>
        <v>#N/A</v>
      </c>
      <c r="FX22" s="10" t="e">
        <f t="shared" ca="1" si="61"/>
        <v>#N/A</v>
      </c>
      <c r="FY22" s="10" t="e">
        <f t="shared" ca="1" si="73"/>
        <v>#N/A</v>
      </c>
      <c r="FZ22" s="10">
        <f t="array" ref="FZ22">MAX(IF(ISNA(L22:FN22),"",L22:FN22))</f>
        <v>5533</v>
      </c>
      <c r="GA22" s="52" t="e">
        <f ca="1">FX22/GR22</f>
        <v>#N/A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 t="e">
        <f t="shared" ca="1" si="66"/>
        <v>#N/A</v>
      </c>
      <c r="GF22" s="10" t="e">
        <f t="shared" ca="1" si="67"/>
        <v>#N/A</v>
      </c>
      <c r="GG22" s="10" t="e">
        <f t="shared" ca="1" si="68"/>
        <v>#N/A</v>
      </c>
      <c r="GH22" s="10" t="e">
        <f t="shared" ca="1" si="69"/>
        <v>#N/A</v>
      </c>
      <c r="GI22" s="10" t="e">
        <f t="shared" ca="1" si="70"/>
        <v>#N/A</v>
      </c>
      <c r="GJ22" s="10" t="e">
        <f t="shared" ca="1" si="71"/>
        <v>#N/A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 t="e">
        <f t="shared" ca="1" si="38"/>
        <v>#N/A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 t="e">
        <f t="shared" ca="1" si="39"/>
        <v>#N/A</v>
      </c>
      <c r="H23" s="81" t="e">
        <f t="shared" ca="1" si="40"/>
        <v>#N/A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>
        <f t="shared" si="90"/>
        <v>0.2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</v>
      </c>
      <c r="FR23" s="10">
        <f t="shared" ca="1" si="91"/>
        <v>0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.2</v>
      </c>
      <c r="FV23" s="10">
        <f t="shared" ca="1" si="91"/>
        <v>0.2</v>
      </c>
      <c r="FW23" s="10" t="e">
        <f t="shared" ca="1" si="91"/>
        <v>#N/A</v>
      </c>
      <c r="FX23" s="10" t="e">
        <f t="shared" ca="1" si="61"/>
        <v>#N/A</v>
      </c>
      <c r="FY23" s="10" t="e">
        <f t="shared" ca="1" si="73"/>
        <v>#N/A</v>
      </c>
      <c r="FZ23" s="10">
        <f t="array" ref="FZ23">MAX(IF(ISNA(L23:FN23),"",L23:FN23))</f>
        <v>21.4</v>
      </c>
      <c r="GA23" s="52" t="e">
        <f ca="1">FX23/GR23</f>
        <v>#N/A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 t="e">
        <f t="shared" ca="1" si="66"/>
        <v>#N/A</v>
      </c>
      <c r="GF23" t="e">
        <f t="shared" ca="1" si="67"/>
        <v>#N/A</v>
      </c>
      <c r="GG23" t="e">
        <f t="shared" ca="1" si="68"/>
        <v>#N/A</v>
      </c>
      <c r="GH23" t="e">
        <f t="shared" ca="1" si="69"/>
        <v>#N/A</v>
      </c>
      <c r="GI23" t="e">
        <f t="shared" ca="1" si="70"/>
        <v>#N/A</v>
      </c>
      <c r="GJ23" t="e">
        <f t="shared" ca="1" si="71"/>
        <v>#N/A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 t="e">
        <f t="shared" ca="1" si="38"/>
        <v>#N/A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 t="e">
        <f t="shared" ca="1" si="39"/>
        <v>#N/A</v>
      </c>
      <c r="H24" s="81" t="e">
        <f t="shared" ca="1" si="40"/>
        <v>#N/A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>
        <f t="shared" si="107"/>
        <v>0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 t="e">
        <f t="shared" ca="1" si="108"/>
        <v>#N/A</v>
      </c>
      <c r="FX24" s="10" t="e">
        <f t="shared" ca="1" si="61"/>
        <v>#N/A</v>
      </c>
      <c r="FY24" s="10" t="e">
        <f t="shared" ca="1" si="73"/>
        <v>#N/A</v>
      </c>
      <c r="FZ24" s="10">
        <f t="array" ref="FZ24">MAX(IF(ISNA(L24:EE24),"",L24:EE24))</f>
        <v>3.6</v>
      </c>
      <c r="GA24" s="52" t="e">
        <f ca="1">FX24/FZ24</f>
        <v>#N/A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 t="e">
        <f t="shared" ca="1" si="66"/>
        <v>#N/A</v>
      </c>
      <c r="GF24" t="e">
        <f t="shared" ca="1" si="67"/>
        <v>#N/A</v>
      </c>
      <c r="GG24" t="e">
        <f t="shared" ca="1" si="68"/>
        <v>#N/A</v>
      </c>
      <c r="GH24" t="e">
        <f t="shared" ca="1" si="69"/>
        <v>#N/A</v>
      </c>
      <c r="GI24" t="e">
        <f t="shared" ca="1" si="70"/>
        <v>#N/A</v>
      </c>
      <c r="GJ24" t="e">
        <f t="shared" ca="1" si="71"/>
        <v>#N/A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 t="e">
        <f t="shared" ca="1" si="38"/>
        <v>#N/A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 t="e">
        <f t="shared" ca="1" si="39"/>
        <v>#N/A</v>
      </c>
      <c r="H25" s="81" t="e">
        <f t="shared" ca="1" si="40"/>
        <v>#N/A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>
        <f t="shared" si="107"/>
        <v>9.6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7.2</v>
      </c>
      <c r="FR25" s="10">
        <f t="shared" ca="1" si="108"/>
        <v>5.6</v>
      </c>
      <c r="FS25" s="10">
        <f t="shared" ca="1" si="108"/>
        <v>6.2</v>
      </c>
      <c r="FT25" s="10">
        <f t="shared" ca="1" si="108"/>
        <v>7</v>
      </c>
      <c r="FU25" s="10">
        <f t="shared" ca="1" si="108"/>
        <v>10.8</v>
      </c>
      <c r="FV25" s="10">
        <f t="shared" ca="1" si="108"/>
        <v>9.6</v>
      </c>
      <c r="FW25" s="10" t="e">
        <f t="shared" ca="1" si="108"/>
        <v>#N/A</v>
      </c>
      <c r="FX25" s="10" t="e">
        <f t="shared" ca="1" si="61"/>
        <v>#N/A</v>
      </c>
      <c r="FY25" s="10" t="e">
        <f t="shared" ca="1" si="73"/>
        <v>#N/A</v>
      </c>
      <c r="FZ25" s="10">
        <f t="array" ref="FZ25">MAX(IF(ISNA(L25:FN25),"",L25:FN25))</f>
        <v>981</v>
      </c>
      <c r="GA25" s="52" t="e">
        <f ca="1">FX25/GR25</f>
        <v>#N/A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 t="e">
        <f t="shared" ca="1" si="66"/>
        <v>#N/A</v>
      </c>
      <c r="GF25" s="10" t="e">
        <f t="shared" ca="1" si="67"/>
        <v>#N/A</v>
      </c>
      <c r="GG25" s="10" t="e">
        <f t="shared" ca="1" si="68"/>
        <v>#N/A</v>
      </c>
      <c r="GH25" s="10" t="e">
        <f t="shared" ca="1" si="69"/>
        <v>#N/A</v>
      </c>
      <c r="GI25" s="10" t="e">
        <f t="shared" ca="1" si="70"/>
        <v>#N/A</v>
      </c>
      <c r="GJ25" s="10" t="e">
        <f t="shared" ca="1" si="71"/>
        <v>#N/A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 t="e">
        <f t="shared" ca="1" si="38"/>
        <v>#N/A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 t="e">
        <f t="shared" ca="1" si="39"/>
        <v>#N/A</v>
      </c>
      <c r="H26" s="81" t="e">
        <f t="shared" ca="1" si="40"/>
        <v>#N/A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>
        <f t="shared" si="107"/>
        <v>1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1</v>
      </c>
      <c r="FR26" s="10">
        <f t="shared" ca="1" si="108"/>
        <v>0.8</v>
      </c>
      <c r="FS26" s="10">
        <f t="shared" ca="1" si="108"/>
        <v>0.6</v>
      </c>
      <c r="FT26" s="10">
        <f t="shared" ca="1" si="108"/>
        <v>1</v>
      </c>
      <c r="FU26" s="10">
        <f t="shared" ca="1" si="108"/>
        <v>1</v>
      </c>
      <c r="FV26" s="10">
        <f t="shared" ca="1" si="108"/>
        <v>1</v>
      </c>
      <c r="FW26" s="10" t="e">
        <f t="shared" ca="1" si="108"/>
        <v>#N/A</v>
      </c>
      <c r="FX26" s="10" t="e">
        <f t="shared" ca="1" si="61"/>
        <v>#N/A</v>
      </c>
      <c r="FY26" s="10" t="e">
        <f t="shared" ca="1" si="73"/>
        <v>#N/A</v>
      </c>
      <c r="FZ26" s="10">
        <f t="array" ref="FZ26">MAX(IF(ISNA(L26:FN26),"",L26:FN26))</f>
        <v>70.400000000000006</v>
      </c>
      <c r="GA26" s="52" t="e">
        <f ca="1">FX26/GR26</f>
        <v>#N/A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 t="e">
        <f t="shared" ca="1" si="66"/>
        <v>#N/A</v>
      </c>
      <c r="GF26" s="10" t="e">
        <f t="shared" ca="1" si="67"/>
        <v>#N/A</v>
      </c>
      <c r="GG26" s="10" t="e">
        <f t="shared" ca="1" si="68"/>
        <v>#N/A</v>
      </c>
      <c r="GH26" s="10" t="e">
        <f t="shared" ca="1" si="69"/>
        <v>#N/A</v>
      </c>
      <c r="GI26" s="10" t="e">
        <f t="shared" ca="1" si="70"/>
        <v>#N/A</v>
      </c>
      <c r="GJ26" s="10" t="e">
        <f t="shared" ca="1" si="71"/>
        <v>#N/A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 t="e">
        <f t="shared" ca="1" si="38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 t="e">
        <f t="shared" ca="1" si="39"/>
        <v>#N/A</v>
      </c>
      <c r="H27" s="81" t="e">
        <f t="shared" ca="1" si="40"/>
        <v>#N/A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>
        <f t="shared" si="107"/>
        <v>0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4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2</v>
      </c>
      <c r="FV27" s="10">
        <f t="shared" ca="1" si="108"/>
        <v>0</v>
      </c>
      <c r="FW27" s="10" t="e">
        <f t="shared" ca="1" si="108"/>
        <v>#N/A</v>
      </c>
      <c r="FX27" s="10" t="e">
        <f t="shared" ca="1" si="61"/>
        <v>#N/A</v>
      </c>
      <c r="FY27" s="10" t="e">
        <f t="shared" ca="1" si="73"/>
        <v>#N/A</v>
      </c>
      <c r="FZ27" s="10">
        <f t="array" ref="FZ27">MAX(IF(ISNA(L27:FN27),"",L27:FN27))</f>
        <v>19.8</v>
      </c>
      <c r="GA27" s="52" t="e">
        <f ca="1">FX27/GR27</f>
        <v>#N/A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 t="e">
        <f t="shared" ca="1" si="66"/>
        <v>#N/A</v>
      </c>
      <c r="GF27" s="10" t="e">
        <f t="shared" ca="1" si="67"/>
        <v>#N/A</v>
      </c>
      <c r="GG27" s="10" t="e">
        <f t="shared" ca="1" si="68"/>
        <v>#N/A</v>
      </c>
      <c r="GH27" s="10" t="e">
        <f t="shared" ca="1" si="69"/>
        <v>#N/A</v>
      </c>
      <c r="GI27" s="10" t="e">
        <f t="shared" ca="1" si="70"/>
        <v>#N/A</v>
      </c>
      <c r="GJ27" s="10" t="e">
        <f t="shared" ca="1" si="71"/>
        <v>#N/A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 t="e">
        <f t="shared" ca="1" si="38"/>
        <v>#N/A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 t="e">
        <f t="shared" ca="1" si="39"/>
        <v>#N/A</v>
      </c>
      <c r="H28" s="81" t="e">
        <f t="shared" ca="1" si="40"/>
        <v>#N/A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>
        <f t="shared" si="107"/>
        <v>1.2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3</v>
      </c>
      <c r="FR28" s="10">
        <f t="shared" ca="1" si="108"/>
        <v>2.4</v>
      </c>
      <c r="FS28" s="10">
        <f t="shared" ca="1" si="108"/>
        <v>2.2000000000000002</v>
      </c>
      <c r="FT28" s="10">
        <f t="shared" ca="1" si="108"/>
        <v>2.8</v>
      </c>
      <c r="FU28" s="10">
        <f t="shared" ca="1" si="108"/>
        <v>2.2000000000000002</v>
      </c>
      <c r="FV28" s="10">
        <f t="shared" ca="1" si="108"/>
        <v>1.2</v>
      </c>
      <c r="FW28" s="10" t="e">
        <f t="shared" ca="1" si="108"/>
        <v>#N/A</v>
      </c>
      <c r="FX28" s="10" t="e">
        <f t="shared" ca="1" si="61"/>
        <v>#N/A</v>
      </c>
      <c r="FY28" s="10" t="e">
        <f t="shared" ca="1" si="73"/>
        <v>#N/A</v>
      </c>
      <c r="FZ28" s="10">
        <f t="array" ref="FZ28">MAX(IF(ISNA(L28:FN28),"",L28:FN28))</f>
        <v>127</v>
      </c>
      <c r="GA28" s="52" t="e">
        <f ca="1">FX28/GR28</f>
        <v>#N/A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 t="e">
        <f t="shared" ca="1" si="66"/>
        <v>#N/A</v>
      </c>
      <c r="GF28" s="10" t="e">
        <f t="shared" ca="1" si="67"/>
        <v>#N/A</v>
      </c>
      <c r="GG28" s="10" t="e">
        <f t="shared" ca="1" si="68"/>
        <v>#N/A</v>
      </c>
      <c r="GH28" s="10" t="e">
        <f t="shared" ca="1" si="69"/>
        <v>#N/A</v>
      </c>
      <c r="GI28" s="10" t="e">
        <f t="shared" ca="1" si="70"/>
        <v>#N/A</v>
      </c>
      <c r="GJ28" s="10" t="e">
        <f t="shared" ca="1" si="71"/>
        <v>#N/A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 t="e">
        <f t="shared" ca="1" si="38"/>
        <v>#N/A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 t="e">
        <f t="shared" ca="1" si="39"/>
        <v>#N/A</v>
      </c>
      <c r="H29" s="81" t="e">
        <f t="shared" ca="1" si="40"/>
        <v>#N/A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>
        <f t="shared" si="107"/>
        <v>-0.8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.8</v>
      </c>
      <c r="FR29" s="10">
        <f t="shared" ca="1" si="108"/>
        <v>0</v>
      </c>
      <c r="FS29" s="10">
        <f t="shared" ca="1" si="108"/>
        <v>0</v>
      </c>
      <c r="FT29" s="10">
        <f t="shared" ca="1" si="108"/>
        <v>0</v>
      </c>
      <c r="FU29" s="10">
        <f t="shared" ca="1" si="108"/>
        <v>-0.2</v>
      </c>
      <c r="FV29" s="10">
        <f t="shared" ca="1" si="108"/>
        <v>-0.8</v>
      </c>
      <c r="FW29" s="10" t="e">
        <f t="shared" ca="1" si="108"/>
        <v>#N/A</v>
      </c>
      <c r="FX29" s="10" t="e">
        <f t="shared" ca="1" si="61"/>
        <v>#N/A</v>
      </c>
      <c r="FY29" s="10" t="e">
        <f t="shared" ca="1" si="73"/>
        <v>#N/A</v>
      </c>
      <c r="FZ29" s="10">
        <f t="array" ref="FZ29">MAX(IF(ISNA(L29:EE29),"",L29:EE29))</f>
        <v>6.6</v>
      </c>
      <c r="GA29" s="52" t="e">
        <f ca="1">FX29/FZ29</f>
        <v>#N/A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 t="e">
        <f t="shared" ca="1" si="66"/>
        <v>#N/A</v>
      </c>
      <c r="GF29" t="e">
        <f t="shared" ca="1" si="67"/>
        <v>#N/A</v>
      </c>
      <c r="GG29" t="e">
        <f t="shared" ca="1" si="68"/>
        <v>#N/A</v>
      </c>
      <c r="GH29" t="e">
        <f t="shared" ca="1" si="69"/>
        <v>#N/A</v>
      </c>
      <c r="GI29" t="e">
        <f t="shared" ca="1" si="70"/>
        <v>#N/A</v>
      </c>
      <c r="GJ29" t="e">
        <f t="shared" ca="1" si="71"/>
        <v>#N/A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 t="e">
        <f t="shared" ca="1" si="38"/>
        <v>#N/A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 t="e">
        <f t="shared" ca="1" si="39"/>
        <v>#N/A</v>
      </c>
      <c r="H30" s="81" t="e">
        <f t="shared" ca="1" si="40"/>
        <v>#N/A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>
        <f t="shared" si="107"/>
        <v>2.4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.8</v>
      </c>
      <c r="FR30" s="10">
        <f t="shared" ca="1" si="108"/>
        <v>2</v>
      </c>
      <c r="FS30" s="10">
        <f t="shared" ca="1" si="108"/>
        <v>1.8</v>
      </c>
      <c r="FT30" s="10">
        <f t="shared" ca="1" si="108"/>
        <v>1.8</v>
      </c>
      <c r="FU30" s="10">
        <f t="shared" ca="1" si="108"/>
        <v>2.2000000000000002</v>
      </c>
      <c r="FV30" s="10">
        <f t="shared" ca="1" si="108"/>
        <v>2.4</v>
      </c>
      <c r="FW30" s="10" t="e">
        <f t="shared" ca="1" si="108"/>
        <v>#N/A</v>
      </c>
      <c r="FX30" s="10" t="e">
        <f t="shared" ca="1" si="61"/>
        <v>#N/A</v>
      </c>
      <c r="FY30" s="10" t="e">
        <f t="shared" ca="1" si="73"/>
        <v>#N/A</v>
      </c>
      <c r="FZ30" s="10">
        <f t="array" ref="FZ30">MAX(IF(ISNA(L30:FN30),"",L30:FN30))</f>
        <v>79.599999999999994</v>
      </c>
      <c r="GA30" s="52" t="e">
        <f t="shared" ref="GA30:GA39" ca="1" si="109">FX30/GR30</f>
        <v>#N/A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 t="e">
        <f t="shared" ca="1" si="66"/>
        <v>#N/A</v>
      </c>
      <c r="GF30" s="10" t="e">
        <f t="shared" ca="1" si="67"/>
        <v>#N/A</v>
      </c>
      <c r="GG30" s="10" t="e">
        <f t="shared" ca="1" si="68"/>
        <v>#N/A</v>
      </c>
      <c r="GH30" s="10" t="e">
        <f t="shared" ca="1" si="69"/>
        <v>#N/A</v>
      </c>
      <c r="GI30" s="10" t="e">
        <f t="shared" ca="1" si="70"/>
        <v>#N/A</v>
      </c>
      <c r="GJ30" s="10" t="e">
        <f t="shared" ca="1" si="71"/>
        <v>#N/A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 t="e">
        <f t="shared" ca="1" si="38"/>
        <v>#N/A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 t="e">
        <f t="shared" ca="1" si="39"/>
        <v>#N/A</v>
      </c>
      <c r="H31" s="81" t="e">
        <f t="shared" ca="1" si="40"/>
        <v>#N/A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>
        <f t="shared" si="107"/>
        <v>0.8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1</v>
      </c>
      <c r="FR31" s="10">
        <f t="shared" ca="1" si="108"/>
        <v>1.2</v>
      </c>
      <c r="FS31" s="10">
        <f t="shared" ca="1" si="108"/>
        <v>1.4</v>
      </c>
      <c r="FT31" s="10">
        <f t="shared" ca="1" si="108"/>
        <v>1.2</v>
      </c>
      <c r="FU31" s="10">
        <f t="shared" ca="1" si="108"/>
        <v>1.2</v>
      </c>
      <c r="FV31" s="10">
        <f t="shared" ca="1" si="108"/>
        <v>0.8</v>
      </c>
      <c r="FW31" s="10" t="e">
        <f t="shared" ca="1" si="108"/>
        <v>#N/A</v>
      </c>
      <c r="FX31" s="10" t="e">
        <f t="shared" ca="1" si="61"/>
        <v>#N/A</v>
      </c>
      <c r="FY31" s="10" t="e">
        <f t="shared" ca="1" si="73"/>
        <v>#N/A</v>
      </c>
      <c r="FZ31" s="10">
        <f t="array" ref="FZ31">MAX(IF(ISNA(L31:FN31),"",L31:FN31))</f>
        <v>39.200000000000003</v>
      </c>
      <c r="GA31" s="52" t="e">
        <f t="shared" ca="1" si="109"/>
        <v>#N/A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 t="e">
        <f t="shared" ca="1" si="66"/>
        <v>#N/A</v>
      </c>
      <c r="GF31" s="10" t="e">
        <f t="shared" ca="1" si="67"/>
        <v>#N/A</v>
      </c>
      <c r="GG31" s="10" t="e">
        <f t="shared" ca="1" si="68"/>
        <v>#N/A</v>
      </c>
      <c r="GH31" s="10" t="e">
        <f t="shared" ca="1" si="69"/>
        <v>#N/A</v>
      </c>
      <c r="GI31" s="10" t="e">
        <f t="shared" ca="1" si="70"/>
        <v>#N/A</v>
      </c>
      <c r="GJ31" s="10" t="e">
        <f t="shared" ca="1" si="71"/>
        <v>#N/A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 t="e">
        <f t="shared" ca="1" si="38"/>
        <v>#N/A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 t="e">
        <f t="shared" ca="1" si="39"/>
        <v>#N/A</v>
      </c>
      <c r="H32" s="81" t="e">
        <f t="shared" ca="1" si="40"/>
        <v>#N/A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>
        <f t="shared" si="107"/>
        <v>2.8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1.6</v>
      </c>
      <c r="FR32" s="10">
        <f t="shared" ca="1" si="108"/>
        <v>1</v>
      </c>
      <c r="FS32" s="10">
        <f t="shared" ca="1" si="108"/>
        <v>1.6</v>
      </c>
      <c r="FT32" s="10">
        <f t="shared" ca="1" si="108"/>
        <v>1.8</v>
      </c>
      <c r="FU32" s="10">
        <f t="shared" ca="1" si="108"/>
        <v>2.6</v>
      </c>
      <c r="FV32" s="10">
        <f t="shared" ca="1" si="108"/>
        <v>2.8</v>
      </c>
      <c r="FW32" s="10" t="e">
        <f t="shared" ca="1" si="108"/>
        <v>#N/A</v>
      </c>
      <c r="FX32" s="10" t="e">
        <f t="shared" ca="1" si="61"/>
        <v>#N/A</v>
      </c>
      <c r="FY32" s="10" t="e">
        <f t="shared" ca="1" si="73"/>
        <v>#N/A</v>
      </c>
      <c r="FZ32" s="10">
        <f t="array" ref="FZ32">MAX(IF(ISNA(L32:FN32),"",L32:FN32))</f>
        <v>75</v>
      </c>
      <c r="GA32" s="52" t="e">
        <f t="shared" ca="1" si="109"/>
        <v>#N/A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 t="e">
        <f t="shared" ca="1" si="66"/>
        <v>#N/A</v>
      </c>
      <c r="GF32" s="10" t="e">
        <f t="shared" ca="1" si="67"/>
        <v>#N/A</v>
      </c>
      <c r="GG32" s="10" t="e">
        <f t="shared" ca="1" si="68"/>
        <v>#N/A</v>
      </c>
      <c r="GH32" s="10" t="e">
        <f t="shared" ca="1" si="69"/>
        <v>#N/A</v>
      </c>
      <c r="GI32" s="10" t="e">
        <f t="shared" ca="1" si="70"/>
        <v>#N/A</v>
      </c>
      <c r="GJ32" s="10" t="e">
        <f t="shared" ca="1" si="71"/>
        <v>#N/A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 t="e">
        <f t="shared" ca="1" si="38"/>
        <v>#N/A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 t="e">
        <f t="shared" ca="1" si="39"/>
        <v>#N/A</v>
      </c>
      <c r="H33" s="81" t="e">
        <f t="shared" ca="1" si="40"/>
        <v>#N/A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>
        <f t="shared" si="107"/>
        <v>57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6.4</v>
      </c>
      <c r="FR33" s="10">
        <f t="shared" ca="1" si="108"/>
        <v>28.2</v>
      </c>
      <c r="FS33" s="10">
        <f t="shared" ca="1" si="108"/>
        <v>37</v>
      </c>
      <c r="FT33" s="10">
        <f t="shared" ca="1" si="108"/>
        <v>38.799999999999997</v>
      </c>
      <c r="FU33" s="10">
        <f t="shared" ca="1" si="108"/>
        <v>49</v>
      </c>
      <c r="FV33" s="10">
        <f t="shared" ca="1" si="108"/>
        <v>57</v>
      </c>
      <c r="FW33" s="10" t="e">
        <f t="shared" ca="1" si="108"/>
        <v>#N/A</v>
      </c>
      <c r="FX33" s="10" t="e">
        <f t="shared" ca="1" si="61"/>
        <v>#N/A</v>
      </c>
      <c r="FY33" s="10" t="e">
        <f t="shared" ca="1" si="73"/>
        <v>#N/A</v>
      </c>
      <c r="FZ33" s="10">
        <f t="array" ref="FZ33">MAX(IF(ISNA(L33:FN33),"",L33:FN33))</f>
        <v>1160.4000000000001</v>
      </c>
      <c r="GA33" s="52" t="e">
        <f t="shared" ca="1" si="109"/>
        <v>#N/A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 t="e">
        <f t="shared" ca="1" si="66"/>
        <v>#N/A</v>
      </c>
      <c r="GF33" s="10" t="e">
        <f t="shared" ca="1" si="67"/>
        <v>#N/A</v>
      </c>
      <c r="GG33" s="10" t="e">
        <f t="shared" ca="1" si="68"/>
        <v>#N/A</v>
      </c>
      <c r="GH33" s="10" t="e">
        <f t="shared" ca="1" si="69"/>
        <v>#N/A</v>
      </c>
      <c r="GI33" s="10" t="e">
        <f t="shared" ca="1" si="70"/>
        <v>#N/A</v>
      </c>
      <c r="GJ33" s="10" t="e">
        <f t="shared" ca="1" si="71"/>
        <v>#N/A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 t="e">
        <f t="shared" ca="1" si="38"/>
        <v>#N/A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 t="e">
        <f t="shared" ca="1" si="39"/>
        <v>#N/A</v>
      </c>
      <c r="H34" s="81" t="e">
        <f t="shared" ca="1" si="40"/>
        <v>#N/A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>
        <f t="shared" si="125"/>
        <v>0.2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.6</v>
      </c>
      <c r="FR34" s="10">
        <f t="shared" ca="1" si="126"/>
        <v>0.8</v>
      </c>
      <c r="FS34" s="10">
        <f t="shared" ca="1" si="126"/>
        <v>0.8</v>
      </c>
      <c r="FT34" s="10">
        <f t="shared" ca="1" si="126"/>
        <v>0.8</v>
      </c>
      <c r="FU34" s="10">
        <f t="shared" ca="1" si="126"/>
        <v>0.2</v>
      </c>
      <c r="FV34" s="10">
        <f t="shared" ca="1" si="126"/>
        <v>0.2</v>
      </c>
      <c r="FW34" s="10" t="e">
        <f t="shared" ca="1" si="126"/>
        <v>#N/A</v>
      </c>
      <c r="FX34" s="10" t="e">
        <f t="shared" ca="1" si="61"/>
        <v>#N/A</v>
      </c>
      <c r="FY34" s="10" t="e">
        <f t="shared" ca="1" si="73"/>
        <v>#N/A</v>
      </c>
      <c r="FZ34" s="10">
        <f t="array" ref="FZ34">MAX(IF(ISNA(L34:FN34),"",L34:FN34))</f>
        <v>23.6</v>
      </c>
      <c r="GA34" s="52" t="e">
        <f t="shared" ca="1" si="109"/>
        <v>#N/A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 t="e">
        <f t="shared" ca="1" si="66"/>
        <v>#N/A</v>
      </c>
      <c r="GF34" t="e">
        <f t="shared" ca="1" si="67"/>
        <v>#N/A</v>
      </c>
      <c r="GG34" t="e">
        <f t="shared" ca="1" si="68"/>
        <v>#N/A</v>
      </c>
      <c r="GH34" t="e">
        <f t="shared" ca="1" si="69"/>
        <v>#N/A</v>
      </c>
      <c r="GI34" t="e">
        <f t="shared" ca="1" si="70"/>
        <v>#N/A</v>
      </c>
      <c r="GJ34" t="e">
        <f t="shared" ca="1" si="71"/>
        <v>#N/A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 t="e">
        <f t="shared" ca="1" si="38"/>
        <v>#N/A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 t="e">
        <f t="shared" ca="1" si="39"/>
        <v>#N/A</v>
      </c>
      <c r="H35" s="81" t="e">
        <f t="shared" ca="1" si="40"/>
        <v>#N/A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>
        <f t="shared" si="125"/>
        <v>1.2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1.2</v>
      </c>
      <c r="FR35" s="10">
        <f t="shared" ca="1" si="126"/>
        <v>0.4</v>
      </c>
      <c r="FS35" s="10">
        <f t="shared" ca="1" si="126"/>
        <v>1</v>
      </c>
      <c r="FT35" s="10">
        <f t="shared" ca="1" si="126"/>
        <v>1.4</v>
      </c>
      <c r="FU35" s="10">
        <f t="shared" ca="1" si="126"/>
        <v>1.4</v>
      </c>
      <c r="FV35" s="10">
        <f t="shared" ca="1" si="126"/>
        <v>1.2</v>
      </c>
      <c r="FW35" s="10" t="e">
        <f t="shared" ca="1" si="126"/>
        <v>#N/A</v>
      </c>
      <c r="FX35" s="10" t="e">
        <f t="shared" ca="1" si="61"/>
        <v>#N/A</v>
      </c>
      <c r="FY35" s="10" t="e">
        <f t="shared" ca="1" si="73"/>
        <v>#N/A</v>
      </c>
      <c r="FZ35" s="10">
        <f t="array" ref="FZ35">MAX(IF(ISNA(L35:FN35),"",L35:FN35))</f>
        <v>41</v>
      </c>
      <c r="GA35" s="52" t="e">
        <f t="shared" ca="1" si="109"/>
        <v>#N/A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 t="e">
        <f t="shared" ca="1" si="66"/>
        <v>#N/A</v>
      </c>
      <c r="GF35" s="10" t="e">
        <f t="shared" ca="1" si="67"/>
        <v>#N/A</v>
      </c>
      <c r="GG35" s="10" t="e">
        <f t="shared" ca="1" si="68"/>
        <v>#N/A</v>
      </c>
      <c r="GH35" s="10" t="e">
        <f t="shared" ca="1" si="69"/>
        <v>#N/A</v>
      </c>
      <c r="GI35" s="10" t="e">
        <f t="shared" ca="1" si="70"/>
        <v>#N/A</v>
      </c>
      <c r="GJ35" s="10" t="e">
        <f t="shared" ca="1" si="71"/>
        <v>#N/A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 t="e">
        <f t="shared" ca="1" si="38"/>
        <v>#N/A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 t="e">
        <f t="shared" ca="1" si="39"/>
        <v>#N/A</v>
      </c>
      <c r="H36" s="81" t="e">
        <f t="shared" ca="1" si="40"/>
        <v>#N/A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>
        <f t="shared" si="125"/>
        <v>1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0.6</v>
      </c>
      <c r="FR36" s="10">
        <f t="shared" ca="1" si="126"/>
        <v>0.2</v>
      </c>
      <c r="FS36" s="10">
        <f t="shared" ca="1" si="126"/>
        <v>0</v>
      </c>
      <c r="FT36" s="10">
        <f t="shared" ca="1" si="126"/>
        <v>0.2</v>
      </c>
      <c r="FU36" s="10">
        <f t="shared" ca="1" si="126"/>
        <v>0.8</v>
      </c>
      <c r="FV36" s="10">
        <f t="shared" ca="1" si="126"/>
        <v>1</v>
      </c>
      <c r="FW36" s="10" t="e">
        <f t="shared" ca="1" si="126"/>
        <v>#N/A</v>
      </c>
      <c r="FX36" s="10" t="e">
        <f t="shared" ca="1" si="61"/>
        <v>#N/A</v>
      </c>
      <c r="FY36" s="10" t="e">
        <f t="shared" ca="1" si="73"/>
        <v>#N/A</v>
      </c>
      <c r="FZ36" s="10">
        <f t="array" ref="FZ36">MAX(IF(ISNA(L36:FN36),"",L36:FN36))</f>
        <v>33.200000000000003</v>
      </c>
      <c r="GA36" s="52" t="e">
        <f t="shared" ca="1" si="109"/>
        <v>#N/A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 t="e">
        <f t="shared" ca="1" si="66"/>
        <v>#N/A</v>
      </c>
      <c r="GF36" s="10" t="e">
        <f t="shared" ca="1" si="67"/>
        <v>#N/A</v>
      </c>
      <c r="GG36" s="10" t="e">
        <f t="shared" ca="1" si="68"/>
        <v>#N/A</v>
      </c>
      <c r="GH36" s="10" t="e">
        <f t="shared" ca="1" si="69"/>
        <v>#N/A</v>
      </c>
      <c r="GI36" s="10" t="e">
        <f t="shared" ca="1" si="70"/>
        <v>#N/A</v>
      </c>
      <c r="GJ36" s="10" t="e">
        <f t="shared" ca="1" si="71"/>
        <v>#N/A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 t="e">
        <f t="shared" ca="1" si="38"/>
        <v>#N/A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 t="e">
        <f t="shared" ca="1" si="39"/>
        <v>#N/A</v>
      </c>
      <c r="H37" s="81" t="e">
        <f t="shared" ca="1" si="40"/>
        <v>#N/A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>
        <f t="shared" si="125"/>
        <v>295.39999999999998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34.80000000000001</v>
      </c>
      <c r="FR37" s="10">
        <f t="shared" ca="1" si="126"/>
        <v>279.8</v>
      </c>
      <c r="FS37" s="10">
        <f t="shared" ca="1" si="126"/>
        <v>286.2</v>
      </c>
      <c r="FT37" s="10">
        <f t="shared" ca="1" si="126"/>
        <v>292.39999999999998</v>
      </c>
      <c r="FU37" s="10">
        <f t="shared" ca="1" si="126"/>
        <v>283.2</v>
      </c>
      <c r="FV37" s="10">
        <f t="shared" ca="1" si="126"/>
        <v>295.39999999999998</v>
      </c>
      <c r="FW37" s="10" t="e">
        <f t="shared" ca="1" si="126"/>
        <v>#N/A</v>
      </c>
      <c r="FX37" s="10" t="e">
        <f t="shared" ca="1" si="61"/>
        <v>#N/A</v>
      </c>
      <c r="FY37" s="10" t="e">
        <f t="shared" ca="1" si="73"/>
        <v>#N/A</v>
      </c>
      <c r="FZ37" s="10">
        <f t="array" ref="FZ37">MAX(IF(ISNA(L37:FN37),"",L37:FN37))</f>
        <v>5709</v>
      </c>
      <c r="GA37" s="52" t="e">
        <f t="shared" ca="1" si="109"/>
        <v>#N/A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 t="e">
        <f t="shared" ca="1" si="66"/>
        <v>#N/A</v>
      </c>
      <c r="GF37" s="10" t="e">
        <f t="shared" ca="1" si="67"/>
        <v>#N/A</v>
      </c>
      <c r="GG37" s="10" t="e">
        <f t="shared" ca="1" si="68"/>
        <v>#N/A</v>
      </c>
      <c r="GH37" s="10" t="e">
        <f t="shared" ca="1" si="69"/>
        <v>#N/A</v>
      </c>
      <c r="GI37" s="10" t="e">
        <f t="shared" ca="1" si="70"/>
        <v>#N/A</v>
      </c>
      <c r="GJ37" s="10" t="e">
        <f t="shared" ca="1" si="71"/>
        <v>#N/A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 t="e">
        <f t="shared" ca="1" si="38"/>
        <v>#N/A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 t="e">
        <f t="shared" ca="1" si="39"/>
        <v>#N/A</v>
      </c>
      <c r="H38" s="81" t="e">
        <f t="shared" ca="1" si="40"/>
        <v>#N/A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>
        <f t="shared" si="125"/>
        <v>403.6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296.8</v>
      </c>
      <c r="FR38" s="10">
        <f t="shared" ca="1" si="126"/>
        <v>302.2</v>
      </c>
      <c r="FS38" s="10">
        <f t="shared" ca="1" si="126"/>
        <v>309.60000000000002</v>
      </c>
      <c r="FT38" s="10">
        <f t="shared" ca="1" si="126"/>
        <v>326.60000000000002</v>
      </c>
      <c r="FU38" s="10">
        <f t="shared" ca="1" si="126"/>
        <v>393</v>
      </c>
      <c r="FV38" s="10">
        <f t="shared" ca="1" si="126"/>
        <v>403.6</v>
      </c>
      <c r="FW38" s="10" t="e">
        <f t="shared" ca="1" si="126"/>
        <v>#N/A</v>
      </c>
      <c r="FX38" s="10" t="e">
        <f t="shared" ca="1" si="61"/>
        <v>#N/A</v>
      </c>
      <c r="FY38" s="10" t="e">
        <f t="shared" ca="1" si="73"/>
        <v>#N/A</v>
      </c>
      <c r="FZ38" s="10">
        <f t="array" ref="FZ38">MAX(IF(ISNA(L38:FN38),"",L38:FN38))</f>
        <v>8045</v>
      </c>
      <c r="GA38" s="52" t="e">
        <f t="shared" ca="1" si="109"/>
        <v>#N/A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 t="e">
        <f t="shared" ca="1" si="66"/>
        <v>#N/A</v>
      </c>
      <c r="GF38" s="10" t="e">
        <f t="shared" ca="1" si="67"/>
        <v>#N/A</v>
      </c>
      <c r="GG38" s="10" t="e">
        <f t="shared" ca="1" si="68"/>
        <v>#N/A</v>
      </c>
      <c r="GH38" s="10" t="e">
        <f t="shared" ca="1" si="69"/>
        <v>#N/A</v>
      </c>
      <c r="GI38" s="10" t="e">
        <f t="shared" ca="1" si="70"/>
        <v>#N/A</v>
      </c>
      <c r="GJ38" s="10" t="e">
        <f t="shared" ca="1" si="71"/>
        <v>#N/A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 t="e">
        <f t="shared" ca="1" si="38"/>
        <v>#N/A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 t="e">
        <f t="shared" ca="1" si="39"/>
        <v>#N/A</v>
      </c>
      <c r="H39" s="81" t="e">
        <f t="shared" ca="1" si="40"/>
        <v>#N/A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>
        <f t="shared" si="125"/>
        <v>8.6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7.2</v>
      </c>
      <c r="FR39" s="10">
        <f t="shared" ca="1" si="126"/>
        <v>6.8</v>
      </c>
      <c r="FS39" s="10">
        <f t="shared" ca="1" si="126"/>
        <v>6</v>
      </c>
      <c r="FT39" s="10">
        <f t="shared" ca="1" si="126"/>
        <v>9.6</v>
      </c>
      <c r="FU39" s="10">
        <f t="shared" ca="1" si="126"/>
        <v>10.8</v>
      </c>
      <c r="FV39" s="10">
        <f t="shared" ca="1" si="126"/>
        <v>8.6</v>
      </c>
      <c r="FW39" s="10" t="e">
        <f t="shared" ca="1" si="126"/>
        <v>#N/A</v>
      </c>
      <c r="FX39" s="10" t="e">
        <f t="shared" ca="1" si="61"/>
        <v>#N/A</v>
      </c>
      <c r="FY39" s="10" t="e">
        <f t="shared" ca="1" si="73"/>
        <v>#N/A</v>
      </c>
      <c r="FZ39" s="10">
        <f t="array" ref="FZ39">MAX(IF(ISNA(L39:FN39),"",L39:FN39))</f>
        <v>174.4</v>
      </c>
      <c r="GA39" s="52" t="e">
        <f t="shared" ca="1" si="109"/>
        <v>#N/A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 t="e">
        <f t="shared" ca="1" si="66"/>
        <v>#N/A</v>
      </c>
      <c r="GF39" s="10" t="e">
        <f t="shared" ca="1" si="67"/>
        <v>#N/A</v>
      </c>
      <c r="GG39" s="10" t="e">
        <f t="shared" ca="1" si="68"/>
        <v>#N/A</v>
      </c>
      <c r="GH39" s="10" t="e">
        <f t="shared" ca="1" si="69"/>
        <v>#N/A</v>
      </c>
      <c r="GI39" s="10" t="e">
        <f t="shared" ca="1" si="70"/>
        <v>#N/A</v>
      </c>
      <c r="GJ39" s="10" t="e">
        <f t="shared" ca="1" si="71"/>
        <v>#N/A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 t="e">
        <f t="shared" ca="1" si="38"/>
        <v>#N/A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 t="e">
        <f t="shared" ca="1" si="39"/>
        <v>#N/A</v>
      </c>
      <c r="H40" s="81" t="e">
        <f t="shared" ca="1" si="40"/>
        <v>#N/A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>
        <f t="shared" si="125"/>
        <v>2.2000000000000002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2</v>
      </c>
      <c r="FS40" s="10">
        <f t="shared" ca="1" si="126"/>
        <v>0.2</v>
      </c>
      <c r="FT40" s="10">
        <f t="shared" ca="1" si="126"/>
        <v>2</v>
      </c>
      <c r="FU40" s="10">
        <f t="shared" ca="1" si="126"/>
        <v>2.2000000000000002</v>
      </c>
      <c r="FV40" s="10">
        <f t="shared" ca="1" si="126"/>
        <v>2.2000000000000002</v>
      </c>
      <c r="FW40" s="10" t="e">
        <f t="shared" ca="1" si="126"/>
        <v>#N/A</v>
      </c>
      <c r="FX40" s="10" t="e">
        <f t="shared" ca="1" si="61"/>
        <v>#N/A</v>
      </c>
      <c r="FY40" s="10" t="e">
        <f t="shared" ca="1" si="73"/>
        <v>#N/A</v>
      </c>
      <c r="FZ40" s="10">
        <f t="array" ref="FZ40">MAX(IF(ISNA(L40:EE40),"",L40:EE40))</f>
        <v>10.8</v>
      </c>
      <c r="GA40" s="52" t="e">
        <f ca="1">FX40/FZ40</f>
        <v>#N/A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 t="e">
        <f t="shared" ca="1" si="66"/>
        <v>#N/A</v>
      </c>
      <c r="GF40" t="e">
        <f t="shared" ca="1" si="67"/>
        <v>#N/A</v>
      </c>
      <c r="GG40" t="e">
        <f t="shared" ca="1" si="68"/>
        <v>#N/A</v>
      </c>
      <c r="GH40" t="e">
        <f t="shared" ca="1" si="69"/>
        <v>#N/A</v>
      </c>
      <c r="GI40" t="e">
        <f t="shared" ca="1" si="70"/>
        <v>#N/A</v>
      </c>
      <c r="GJ40" t="e">
        <f t="shared" ca="1" si="71"/>
        <v>#N/A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 t="e">
        <f t="shared" ca="1" si="38"/>
        <v>#N/A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 t="e">
        <f t="shared" ca="1" si="39"/>
        <v>#N/A</v>
      </c>
      <c r="H41" s="81" t="e">
        <f t="shared" ca="1" si="40"/>
        <v>#N/A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>
        <f t="shared" si="125"/>
        <v>49.2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7</v>
      </c>
      <c r="FR41" s="10">
        <f t="shared" ca="1" si="126"/>
        <v>35.6</v>
      </c>
      <c r="FS41" s="10">
        <f t="shared" ca="1" si="126"/>
        <v>30.8</v>
      </c>
      <c r="FT41" s="10">
        <f t="shared" ca="1" si="126"/>
        <v>36.200000000000003</v>
      </c>
      <c r="FU41" s="10">
        <f t="shared" ca="1" si="126"/>
        <v>40</v>
      </c>
      <c r="FV41" s="10">
        <f t="shared" ca="1" si="126"/>
        <v>49.2</v>
      </c>
      <c r="FW41" s="10" t="e">
        <f t="shared" ca="1" si="126"/>
        <v>#N/A</v>
      </c>
      <c r="FX41" s="10" t="e">
        <f t="shared" ca="1" si="61"/>
        <v>#N/A</v>
      </c>
      <c r="FY41" s="10" t="e">
        <f t="shared" ca="1" si="73"/>
        <v>#N/A</v>
      </c>
      <c r="FZ41" s="10">
        <f t="array" ref="FZ41">MAX(IF(ISNA(L41:FN41),"",L41:FN41))</f>
        <v>819</v>
      </c>
      <c r="GA41" s="52" t="e">
        <f ca="1">FX41/GR41</f>
        <v>#N/A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 t="e">
        <f t="shared" ca="1" si="66"/>
        <v>#N/A</v>
      </c>
      <c r="GF41" s="10" t="e">
        <f t="shared" ca="1" si="67"/>
        <v>#N/A</v>
      </c>
      <c r="GG41" s="10" t="e">
        <f t="shared" ca="1" si="68"/>
        <v>#N/A</v>
      </c>
      <c r="GH41" s="10" t="e">
        <f t="shared" ca="1" si="69"/>
        <v>#N/A</v>
      </c>
      <c r="GI41" s="10" t="e">
        <f t="shared" ca="1" si="70"/>
        <v>#N/A</v>
      </c>
      <c r="GJ41" s="10" t="e">
        <f t="shared" ca="1" si="71"/>
        <v>#N/A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 t="e">
        <f t="shared" ca="1" si="38"/>
        <v>#N/A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 t="e">
        <f t="shared" ca="1" si="39"/>
        <v>#N/A</v>
      </c>
      <c r="H42" s="81" t="e">
        <f t="shared" ca="1" si="40"/>
        <v>#N/A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>
        <f t="shared" si="125"/>
        <v>0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 t="e">
        <f t="shared" ca="1" si="126"/>
        <v>#N/A</v>
      </c>
      <c r="FX42" s="10" t="e">
        <f t="shared" ca="1" si="61"/>
        <v>#N/A</v>
      </c>
      <c r="FY42" s="10" t="e">
        <f t="shared" ca="1" si="73"/>
        <v>#N/A</v>
      </c>
      <c r="FZ42" s="10">
        <f t="array" ref="FZ42">MAX(IF(ISNA(L42:EE42),"",L42:EE42))</f>
        <v>1.2</v>
      </c>
      <c r="GA42" s="52" t="e">
        <f ca="1">FX42/FZ42</f>
        <v>#N/A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 t="e">
        <f t="shared" ca="1" si="66"/>
        <v>#N/A</v>
      </c>
      <c r="GF42" t="e">
        <f t="shared" ca="1" si="67"/>
        <v>#N/A</v>
      </c>
      <c r="GG42" t="e">
        <f t="shared" ca="1" si="68"/>
        <v>#N/A</v>
      </c>
      <c r="GH42" t="e">
        <f t="shared" ca="1" si="69"/>
        <v>#N/A</v>
      </c>
      <c r="GI42" t="e">
        <f t="shared" ca="1" si="70"/>
        <v>#N/A</v>
      </c>
      <c r="GJ42" t="e">
        <f t="shared" ca="1" si="71"/>
        <v>#N/A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 t="e">
        <f t="shared" ca="1" si="38"/>
        <v>#N/A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 t="e">
        <f t="shared" ca="1" si="39"/>
        <v>#N/A</v>
      </c>
      <c r="H43" s="81" t="e">
        <f t="shared" ca="1" si="40"/>
        <v>#N/A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>
        <f t="shared" si="125"/>
        <v>7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5.6</v>
      </c>
      <c r="FR43" s="10">
        <f t="shared" ca="1" si="126"/>
        <v>6.6</v>
      </c>
      <c r="FS43" s="10">
        <f t="shared" ca="1" si="126"/>
        <v>7.4</v>
      </c>
      <c r="FT43" s="10">
        <f t="shared" ca="1" si="126"/>
        <v>6.6</v>
      </c>
      <c r="FU43" s="10">
        <f t="shared" ca="1" si="126"/>
        <v>7.2</v>
      </c>
      <c r="FV43" s="10">
        <f t="shared" ca="1" si="126"/>
        <v>7</v>
      </c>
      <c r="FW43" s="10" t="e">
        <f t="shared" ca="1" si="126"/>
        <v>#N/A</v>
      </c>
      <c r="FX43" s="10" t="e">
        <f t="shared" ca="1" si="61"/>
        <v>#N/A</v>
      </c>
      <c r="FY43" s="10" t="e">
        <f t="shared" ca="1" si="73"/>
        <v>#N/A</v>
      </c>
      <c r="FZ43" s="10">
        <f t="array" ref="FZ43">MAX(IF(ISNA(L43:FN43),"",L43:FN43))</f>
        <v>118.6</v>
      </c>
      <c r="GA43" s="52" t="e">
        <f t="shared" ref="GA43:GA48" ca="1" si="127">FX43/GR43</f>
        <v>#N/A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 t="e">
        <f t="shared" ca="1" si="66"/>
        <v>#N/A</v>
      </c>
      <c r="GF43" s="10" t="e">
        <f t="shared" ca="1" si="67"/>
        <v>#N/A</v>
      </c>
      <c r="GG43" s="10" t="e">
        <f t="shared" ca="1" si="68"/>
        <v>#N/A</v>
      </c>
      <c r="GH43" s="10" t="e">
        <f t="shared" ca="1" si="69"/>
        <v>#N/A</v>
      </c>
      <c r="GI43" s="10" t="e">
        <f t="shared" ca="1" si="70"/>
        <v>#N/A</v>
      </c>
      <c r="GJ43" s="10" t="e">
        <f t="shared" ca="1" si="71"/>
        <v>#N/A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 t="e">
        <f t="shared" ca="1" si="38"/>
        <v>#N/A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 t="e">
        <f t="shared" ca="1" si="39"/>
        <v>#N/A</v>
      </c>
      <c r="H44" s="81" t="e">
        <f t="shared" ca="1" si="40"/>
        <v>#N/A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>
        <f t="shared" si="143"/>
        <v>21.8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8.4</v>
      </c>
      <c r="FR44" s="10">
        <f t="shared" ca="1" si="144"/>
        <v>8.1999999999999993</v>
      </c>
      <c r="FS44" s="10">
        <f t="shared" ca="1" si="144"/>
        <v>9.1999999999999993</v>
      </c>
      <c r="FT44" s="10">
        <f t="shared" ca="1" si="144"/>
        <v>10.6</v>
      </c>
      <c r="FU44" s="10">
        <f t="shared" ca="1" si="144"/>
        <v>19.2</v>
      </c>
      <c r="FV44" s="10">
        <f t="shared" ca="1" si="144"/>
        <v>21.8</v>
      </c>
      <c r="FW44" s="10" t="e">
        <f t="shared" ca="1" si="144"/>
        <v>#N/A</v>
      </c>
      <c r="FX44" s="10" t="e">
        <f t="shared" ca="1" si="61"/>
        <v>#N/A</v>
      </c>
      <c r="FY44" s="10" t="e">
        <f t="shared" ca="1" si="73"/>
        <v>#N/A</v>
      </c>
      <c r="FZ44" s="10">
        <f t="array" ref="FZ44">MAX(IF(ISNA(L44:FN44),"",L44:FN44))</f>
        <v>191.2</v>
      </c>
      <c r="GA44" s="52" t="e">
        <f t="shared" ca="1" si="127"/>
        <v>#N/A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 t="e">
        <f t="shared" ca="1" si="66"/>
        <v>#N/A</v>
      </c>
      <c r="GF44" s="10" t="e">
        <f t="shared" ca="1" si="67"/>
        <v>#N/A</v>
      </c>
      <c r="GG44" s="10" t="e">
        <f t="shared" ca="1" si="68"/>
        <v>#N/A</v>
      </c>
      <c r="GH44" s="10" t="e">
        <f t="shared" ca="1" si="69"/>
        <v>#N/A</v>
      </c>
      <c r="GI44" s="10" t="e">
        <f t="shared" ca="1" si="70"/>
        <v>#N/A</v>
      </c>
      <c r="GJ44" s="10" t="e">
        <f t="shared" ca="1" si="71"/>
        <v>#N/A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 t="e">
        <f t="shared" ca="1" si="38"/>
        <v>#N/A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 t="e">
        <f t="shared" ca="1" si="39"/>
        <v>#N/A</v>
      </c>
      <c r="H45" s="81" t="e">
        <f t="shared" ca="1" si="40"/>
        <v>#N/A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>
        <f t="shared" si="143"/>
        <v>1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0.4</v>
      </c>
      <c r="FR45" s="10">
        <f t="shared" ca="1" si="144"/>
        <v>0.4</v>
      </c>
      <c r="FS45" s="10">
        <f t="shared" ca="1" si="144"/>
        <v>0.8</v>
      </c>
      <c r="FT45" s="10">
        <f t="shared" ca="1" si="144"/>
        <v>1</v>
      </c>
      <c r="FU45" s="10">
        <f t="shared" ca="1" si="144"/>
        <v>1</v>
      </c>
      <c r="FV45" s="10">
        <f t="shared" ca="1" si="144"/>
        <v>1</v>
      </c>
      <c r="FW45" s="10" t="e">
        <f t="shared" ca="1" si="144"/>
        <v>#N/A</v>
      </c>
      <c r="FX45" s="10" t="e">
        <f t="shared" ca="1" si="61"/>
        <v>#N/A</v>
      </c>
      <c r="FY45" s="10" t="e">
        <f t="shared" ca="1" si="73"/>
        <v>#N/A</v>
      </c>
      <c r="FZ45" s="10">
        <f t="array" ref="FZ45">MAX(IF(ISNA(L45:FN45),"",L45:FN45))</f>
        <v>25.8</v>
      </c>
      <c r="GA45" s="52" t="e">
        <f t="shared" ca="1" si="127"/>
        <v>#N/A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 t="e">
        <f t="shared" ca="1" si="66"/>
        <v>#N/A</v>
      </c>
      <c r="GF45" s="10" t="e">
        <f t="shared" ca="1" si="67"/>
        <v>#N/A</v>
      </c>
      <c r="GG45" s="10" t="e">
        <f t="shared" ca="1" si="68"/>
        <v>#N/A</v>
      </c>
      <c r="GH45" s="10" t="e">
        <f t="shared" ca="1" si="69"/>
        <v>#N/A</v>
      </c>
      <c r="GI45" s="10" t="e">
        <f t="shared" ca="1" si="70"/>
        <v>#N/A</v>
      </c>
      <c r="GJ45" s="10" t="e">
        <f t="shared" ca="1" si="71"/>
        <v>#N/A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 t="e">
        <f t="shared" ca="1" si="38"/>
        <v>#N/A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 t="e">
        <f t="shared" ca="1" si="39"/>
        <v>#N/A</v>
      </c>
      <c r="H46" s="81" t="e">
        <f t="shared" ca="1" si="40"/>
        <v>#N/A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>
        <f t="shared" si="143"/>
        <v>16.600000000000001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2.8</v>
      </c>
      <c r="FR46" s="10">
        <f t="shared" ca="1" si="144"/>
        <v>12.4</v>
      </c>
      <c r="FS46" s="10">
        <f t="shared" ca="1" si="144"/>
        <v>9.1999999999999993</v>
      </c>
      <c r="FT46" s="10">
        <f t="shared" ca="1" si="144"/>
        <v>17.399999999999999</v>
      </c>
      <c r="FU46" s="10">
        <f t="shared" ca="1" si="144"/>
        <v>19</v>
      </c>
      <c r="FV46" s="10">
        <f t="shared" ca="1" si="144"/>
        <v>16.600000000000001</v>
      </c>
      <c r="FW46" s="10" t="e">
        <f t="shared" ca="1" si="144"/>
        <v>#N/A</v>
      </c>
      <c r="FX46" s="10" t="e">
        <f t="shared" ca="1" si="61"/>
        <v>#N/A</v>
      </c>
      <c r="FY46" s="10" t="e">
        <f t="shared" ca="1" si="73"/>
        <v>#N/A</v>
      </c>
      <c r="FZ46" s="10">
        <f t="array" ref="FZ46">MAX(IF(ISNA(L46:FN46),"",L46:FN46))</f>
        <v>284.2</v>
      </c>
      <c r="GA46" s="52" t="e">
        <f t="shared" ca="1" si="127"/>
        <v>#N/A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 t="e">
        <f t="shared" ca="1" si="66"/>
        <v>#N/A</v>
      </c>
      <c r="GF46" s="10" t="e">
        <f t="shared" ca="1" si="67"/>
        <v>#N/A</v>
      </c>
      <c r="GG46" s="10" t="e">
        <f t="shared" ca="1" si="68"/>
        <v>#N/A</v>
      </c>
      <c r="GH46" s="10" t="e">
        <f t="shared" ca="1" si="69"/>
        <v>#N/A</v>
      </c>
      <c r="GI46" s="10" t="e">
        <f t="shared" ca="1" si="70"/>
        <v>#N/A</v>
      </c>
      <c r="GJ46" s="10" t="e">
        <f t="shared" ca="1" si="71"/>
        <v>#N/A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 t="e">
        <f t="shared" ca="1" si="38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 t="e">
        <f t="shared" ca="1" si="39"/>
        <v>#N/A</v>
      </c>
      <c r="H47" s="81" t="e">
        <f t="shared" ca="1" si="40"/>
        <v>#N/A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43.6</v>
      </c>
      <c r="EM47" s="80">
        <f t="shared" si="141"/>
        <v>402.2</v>
      </c>
      <c r="EN47" s="80">
        <f t="shared" si="141"/>
        <v>189.8</v>
      </c>
      <c r="EO47" s="80">
        <f t="shared" si="141"/>
        <v>260.60000000000002</v>
      </c>
      <c r="EP47" s="80">
        <f t="shared" si="141"/>
        <v>308.60000000000002</v>
      </c>
      <c r="EQ47" s="80">
        <f t="shared" si="141"/>
        <v>530.4</v>
      </c>
      <c r="ER47" s="80">
        <f t="shared" si="141"/>
        <v>502.2</v>
      </c>
      <c r="ES47" s="80">
        <f t="shared" si="141"/>
        <v>429.6</v>
      </c>
      <c r="ET47" s="80">
        <f t="shared" si="141"/>
        <v>416.4</v>
      </c>
      <c r="EU47" s="80">
        <f t="shared" si="141"/>
        <v>385.6</v>
      </c>
      <c r="EV47" s="80">
        <f t="shared" si="142"/>
        <v>462.4</v>
      </c>
      <c r="EW47" s="80">
        <f t="shared" si="142"/>
        <v>525.4</v>
      </c>
      <c r="EX47" s="80">
        <f t="shared" si="142"/>
        <v>526</v>
      </c>
      <c r="EY47" s="80">
        <f t="shared" si="142"/>
        <v>447.4</v>
      </c>
      <c r="EZ47" s="80">
        <f t="shared" si="142"/>
        <v>431.2</v>
      </c>
      <c r="FA47" s="80">
        <f t="shared" si="142"/>
        <v>377.4</v>
      </c>
      <c r="FB47" s="80">
        <f t="shared" si="142"/>
        <v>365.6</v>
      </c>
      <c r="FC47" s="80">
        <f t="shared" si="142"/>
        <v>446.4</v>
      </c>
      <c r="FD47" s="80">
        <f t="shared" si="142"/>
        <v>544.20000000000005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25.20000000000005</v>
      </c>
      <c r="FH47" s="80">
        <f t="shared" si="143"/>
        <v>379.2</v>
      </c>
      <c r="FI47" s="80">
        <f t="shared" si="143"/>
        <v>251</v>
      </c>
      <c r="FJ47" s="80">
        <f t="shared" si="143"/>
        <v>511.8</v>
      </c>
      <c r="FK47" s="80">
        <f t="shared" si="143"/>
        <v>437.2</v>
      </c>
      <c r="FL47" s="80">
        <f t="shared" si="143"/>
        <v>190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525.20000000000005</v>
      </c>
      <c r="FR47" s="10">
        <f t="shared" ca="1" si="144"/>
        <v>379.2</v>
      </c>
      <c r="FS47" s="10">
        <f t="shared" ca="1" si="144"/>
        <v>251</v>
      </c>
      <c r="FT47" s="10">
        <f t="shared" ca="1" si="144"/>
        <v>511.8</v>
      </c>
      <c r="FU47" s="10">
        <f t="shared" ca="1" si="144"/>
        <v>437.2</v>
      </c>
      <c r="FV47" s="10">
        <f t="shared" ca="1" si="144"/>
        <v>190</v>
      </c>
      <c r="FW47" s="10" t="e">
        <f t="shared" ca="1" si="144"/>
        <v>#N/A</v>
      </c>
      <c r="FX47" s="10" t="e">
        <f t="shared" ca="1" si="61"/>
        <v>#N/A</v>
      </c>
      <c r="FY47" s="10" t="e">
        <f t="shared" ca="1" si="73"/>
        <v>#N/A</v>
      </c>
      <c r="FZ47" s="10">
        <f t="array" ref="FZ47">MAX(IF(ISNA(L47:FN47),"",L47:FN47))</f>
        <v>10242.4</v>
      </c>
      <c r="GA47" s="52" t="e">
        <f t="shared" ca="1" si="127"/>
        <v>#N/A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 t="e">
        <f t="shared" ca="1" si="66"/>
        <v>#N/A</v>
      </c>
      <c r="GF47" s="10" t="e">
        <f t="shared" ca="1" si="67"/>
        <v>#N/A</v>
      </c>
      <c r="GG47" s="10" t="e">
        <f t="shared" ca="1" si="68"/>
        <v>#N/A</v>
      </c>
      <c r="GH47" s="10" t="e">
        <f t="shared" ca="1" si="69"/>
        <v>#N/A</v>
      </c>
      <c r="GI47" s="10" t="e">
        <f t="shared" ca="1" si="70"/>
        <v>#N/A</v>
      </c>
      <c r="GJ47" s="10" t="e">
        <f t="shared" ca="1" si="71"/>
        <v>#N/A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 t="e">
        <f t="shared" ca="1" si="38"/>
        <v>#N/A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 t="e">
        <f t="shared" ca="1" si="39"/>
        <v>#N/A</v>
      </c>
      <c r="H48" s="81" t="e">
        <f t="shared" ca="1" si="40"/>
        <v>#N/A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>
        <f t="shared" si="143"/>
        <v>97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92.4</v>
      </c>
      <c r="FR48" s="10">
        <f t="shared" ca="1" si="144"/>
        <v>84.4</v>
      </c>
      <c r="FS48" s="10">
        <f t="shared" ca="1" si="144"/>
        <v>91.4</v>
      </c>
      <c r="FT48" s="10">
        <f t="shared" ca="1" si="144"/>
        <v>111.2</v>
      </c>
      <c r="FU48" s="10">
        <f t="shared" ca="1" si="144"/>
        <v>131.80000000000001</v>
      </c>
      <c r="FV48" s="10">
        <f t="shared" ca="1" si="144"/>
        <v>97</v>
      </c>
      <c r="FW48" s="10" t="e">
        <f t="shared" ca="1" si="144"/>
        <v>#N/A</v>
      </c>
      <c r="FX48" s="10" t="e">
        <f t="shared" ca="1" si="61"/>
        <v>#N/A</v>
      </c>
      <c r="FY48" s="10" t="e">
        <f t="shared" ca="1" si="73"/>
        <v>#N/A</v>
      </c>
      <c r="FZ48" s="10">
        <f t="array" ref="FZ48">MAX(IF(ISNA(L48:FN48),"",L48:FN48))</f>
        <v>1490.6</v>
      </c>
      <c r="GA48" s="52" t="e">
        <f t="shared" ca="1" si="127"/>
        <v>#N/A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 t="e">
        <f t="shared" ca="1" si="66"/>
        <v>#N/A</v>
      </c>
      <c r="GF48" s="10" t="e">
        <f t="shared" ca="1" si="67"/>
        <v>#N/A</v>
      </c>
      <c r="GG48" s="10" t="e">
        <f t="shared" ca="1" si="68"/>
        <v>#N/A</v>
      </c>
      <c r="GH48" s="10" t="e">
        <f t="shared" ca="1" si="69"/>
        <v>#N/A</v>
      </c>
      <c r="GI48" s="10" t="e">
        <f t="shared" ca="1" si="70"/>
        <v>#N/A</v>
      </c>
      <c r="GJ48" s="10" t="e">
        <f t="shared" ca="1" si="71"/>
        <v>#N/A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 t="e">
        <f t="shared" ca="1" si="38"/>
        <v>#N/A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 t="e">
        <f t="shared" ca="1" si="39"/>
        <v>#N/A</v>
      </c>
      <c r="H49" s="81" t="e">
        <f t="shared" ca="1" si="40"/>
        <v>#N/A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>
        <f t="shared" si="143"/>
        <v>80.8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91.8</v>
      </c>
      <c r="FR49" s="10">
        <f t="shared" ca="1" si="144"/>
        <v>71.2</v>
      </c>
      <c r="FS49" s="10">
        <f t="shared" ca="1" si="144"/>
        <v>55.8</v>
      </c>
      <c r="FT49" s="10">
        <f t="shared" ca="1" si="144"/>
        <v>60.8</v>
      </c>
      <c r="FU49" s="10">
        <f t="shared" ca="1" si="144"/>
        <v>84.8</v>
      </c>
      <c r="FV49" s="10">
        <f t="shared" ca="1" si="144"/>
        <v>80.8</v>
      </c>
      <c r="FW49" s="10" t="e">
        <f t="shared" ca="1" si="144"/>
        <v>#N/A</v>
      </c>
      <c r="FX49" s="10" t="e">
        <f t="shared" ca="1" si="61"/>
        <v>#N/A</v>
      </c>
      <c r="FY49" s="10" t="e">
        <f t="shared" ca="1" si="73"/>
        <v>#N/A</v>
      </c>
      <c r="FZ49" s="10">
        <f t="array" ref="FZ49">MAX(IF(ISNA(L49:FN49),"",L49:FN49))</f>
        <v>1194.8</v>
      </c>
      <c r="GA49" s="52" t="e">
        <f ca="1">FX49/FZ49</f>
        <v>#N/A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 t="e">
        <f t="shared" ca="1" si="66"/>
        <v>#N/A</v>
      </c>
      <c r="GF49" t="e">
        <f t="shared" ca="1" si="67"/>
        <v>#N/A</v>
      </c>
      <c r="GG49" t="e">
        <f t="shared" ca="1" si="68"/>
        <v>#N/A</v>
      </c>
      <c r="GH49" t="e">
        <f t="shared" ca="1" si="69"/>
        <v>#N/A</v>
      </c>
      <c r="GI49" t="e">
        <f t="shared" ca="1" si="70"/>
        <v>#N/A</v>
      </c>
      <c r="GJ49" t="e">
        <f t="shared" ca="1" si="71"/>
        <v>#N/A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 t="e">
        <f t="shared" ca="1" si="38"/>
        <v>#N/A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 t="e">
        <f t="shared" ca="1" si="39"/>
        <v>#N/A</v>
      </c>
      <c r="H50" s="81" t="e">
        <f t="shared" ca="1" si="40"/>
        <v>#N/A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>
        <f t="shared" si="143"/>
        <v>48.6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2.4</v>
      </c>
      <c r="FR50" s="10">
        <f t="shared" ca="1" si="144"/>
        <v>29.4</v>
      </c>
      <c r="FS50" s="10">
        <f t="shared" ca="1" si="144"/>
        <v>26.8</v>
      </c>
      <c r="FT50" s="10">
        <f t="shared" ca="1" si="144"/>
        <v>25.4</v>
      </c>
      <c r="FU50" s="10">
        <f t="shared" ca="1" si="144"/>
        <v>38.799999999999997</v>
      </c>
      <c r="FV50" s="10">
        <f t="shared" ca="1" si="144"/>
        <v>48.6</v>
      </c>
      <c r="FW50" s="10" t="e">
        <f t="shared" ca="1" si="144"/>
        <v>#N/A</v>
      </c>
      <c r="FX50" s="10" t="e">
        <f t="shared" ca="1" si="61"/>
        <v>#N/A</v>
      </c>
      <c r="FY50" s="10" t="e">
        <f t="shared" ca="1" si="73"/>
        <v>#N/A</v>
      </c>
      <c r="FZ50" s="10">
        <f t="array" ref="FZ50">MAX(IF(ISNA(L50:FN50),"",L50:FN50))</f>
        <v>399.4</v>
      </c>
      <c r="GA50" s="52" t="e">
        <f ca="1">FX50/GR50</f>
        <v>#N/A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 t="e">
        <f t="shared" ca="1" si="66"/>
        <v>#N/A</v>
      </c>
      <c r="GF50" s="10" t="e">
        <f t="shared" ca="1" si="67"/>
        <v>#N/A</v>
      </c>
      <c r="GG50" s="10" t="e">
        <f t="shared" ca="1" si="68"/>
        <v>#N/A</v>
      </c>
      <c r="GH50" s="10" t="e">
        <f t="shared" ca="1" si="69"/>
        <v>#N/A</v>
      </c>
      <c r="GI50" s="10" t="e">
        <f t="shared" ca="1" si="70"/>
        <v>#N/A</v>
      </c>
      <c r="GJ50" s="10" t="e">
        <f t="shared" ca="1" si="71"/>
        <v>#N/A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 t="e">
        <f t="shared" ca="1" si="38"/>
        <v>#N/A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 t="e">
        <f t="shared" ca="1" si="39"/>
        <v>#N/A</v>
      </c>
      <c r="H51" s="81" t="e">
        <f t="shared" ca="1" si="40"/>
        <v>#N/A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>
        <f t="shared" si="143"/>
        <v>2.4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3.8</v>
      </c>
      <c r="FR51" s="10">
        <f t="shared" ca="1" si="144"/>
        <v>2.4</v>
      </c>
      <c r="FS51" s="10">
        <f t="shared" ca="1" si="144"/>
        <v>2.2000000000000002</v>
      </c>
      <c r="FT51" s="10">
        <f t="shared" ca="1" si="144"/>
        <v>2</v>
      </c>
      <c r="FU51" s="10">
        <f t="shared" ca="1" si="144"/>
        <v>2.4</v>
      </c>
      <c r="FV51" s="10">
        <f t="shared" ca="1" si="144"/>
        <v>2.4</v>
      </c>
      <c r="FW51" s="10" t="e">
        <f t="shared" ca="1" si="144"/>
        <v>#N/A</v>
      </c>
      <c r="FX51" s="10" t="e">
        <f t="shared" ca="1" si="61"/>
        <v>#N/A</v>
      </c>
      <c r="FY51" s="10" t="e">
        <f t="shared" ca="1" si="73"/>
        <v>#N/A</v>
      </c>
      <c r="FZ51" s="10">
        <f t="array" ref="FZ51">MAX(IF(ISNA(L51:FN51),"",L51:FN51))</f>
        <v>56</v>
      </c>
      <c r="GA51" s="52" t="e">
        <f ca="1">FX51/GR51</f>
        <v>#N/A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 t="e">
        <f t="shared" ca="1" si="66"/>
        <v>#N/A</v>
      </c>
      <c r="GF51" s="10" t="e">
        <f t="shared" ca="1" si="67"/>
        <v>#N/A</v>
      </c>
      <c r="GG51" s="10" t="e">
        <f t="shared" ca="1" si="68"/>
        <v>#N/A</v>
      </c>
      <c r="GH51" s="10" t="e">
        <f t="shared" ca="1" si="69"/>
        <v>#N/A</v>
      </c>
      <c r="GI51" s="10" t="e">
        <f t="shared" ca="1" si="70"/>
        <v>#N/A</v>
      </c>
      <c r="GJ51" s="10" t="e">
        <f t="shared" ca="1" si="71"/>
        <v>#N/A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 t="e">
        <f t="shared" ca="1" si="38"/>
        <v>#N/A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 t="e">
        <f t="shared" ca="1" si="39"/>
        <v>#N/A</v>
      </c>
      <c r="H52" s="81" t="e">
        <f t="shared" ca="1" si="40"/>
        <v>#N/A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>
        <f t="shared" si="143"/>
        <v>8.8000000000000007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2.2</v>
      </c>
      <c r="FR52" s="10">
        <f t="shared" ca="1" si="144"/>
        <v>12.2</v>
      </c>
      <c r="FS52" s="10">
        <f t="shared" ca="1" si="144"/>
        <v>8.8000000000000007</v>
      </c>
      <c r="FT52" s="10">
        <f t="shared" ca="1" si="144"/>
        <v>6.8</v>
      </c>
      <c r="FU52" s="10">
        <f t="shared" ca="1" si="144"/>
        <v>5.8</v>
      </c>
      <c r="FV52" s="10">
        <f t="shared" ca="1" si="144"/>
        <v>8.8000000000000007</v>
      </c>
      <c r="FW52" s="10" t="e">
        <f t="shared" ca="1" si="144"/>
        <v>#N/A</v>
      </c>
      <c r="FX52" s="10" t="e">
        <f t="shared" ca="1" si="61"/>
        <v>#N/A</v>
      </c>
      <c r="FY52" s="10" t="e">
        <f t="shared" ca="1" si="73"/>
        <v>#N/A</v>
      </c>
      <c r="FZ52" s="10">
        <f t="array" ref="FZ52">MAX(IF(ISNA(L52:FN52),"",L52:FN52))</f>
        <v>179.2</v>
      </c>
      <c r="GA52" s="52" t="e">
        <f ca="1">FX52/GR52</f>
        <v>#N/A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 t="e">
        <f t="shared" ca="1" si="66"/>
        <v>#N/A</v>
      </c>
      <c r="GF52" s="10" t="e">
        <f t="shared" ca="1" si="67"/>
        <v>#N/A</v>
      </c>
      <c r="GG52" s="10" t="e">
        <f t="shared" ca="1" si="68"/>
        <v>#N/A</v>
      </c>
      <c r="GH52" s="10" t="e">
        <f t="shared" ca="1" si="69"/>
        <v>#N/A</v>
      </c>
      <c r="GI52" s="10" t="e">
        <f t="shared" ca="1" si="70"/>
        <v>#N/A</v>
      </c>
      <c r="GJ52" s="10" t="e">
        <f t="shared" ca="1" si="71"/>
        <v>#N/A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 t="e">
        <f t="shared" ca="1" si="38"/>
        <v>#N/A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 t="e">
        <f t="shared" ca="1" si="39"/>
        <v>#N/A</v>
      </c>
      <c r="H53" s="81" t="e">
        <f t="shared" ca="1" si="40"/>
        <v>#N/A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>
        <f t="shared" si="143"/>
        <v>690.8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65</v>
      </c>
      <c r="FR53" s="10">
        <f t="shared" ca="1" si="144"/>
        <v>622</v>
      </c>
      <c r="FS53" s="10">
        <f t="shared" ca="1" si="144"/>
        <v>628.6</v>
      </c>
      <c r="FT53" s="10">
        <f t="shared" ca="1" si="144"/>
        <v>656.8</v>
      </c>
      <c r="FU53" s="10">
        <f t="shared" ca="1" si="144"/>
        <v>687</v>
      </c>
      <c r="FV53" s="10">
        <f t="shared" ca="1" si="144"/>
        <v>690.8</v>
      </c>
      <c r="FW53" s="10" t="e">
        <f t="shared" ca="1" si="144"/>
        <v>#N/A</v>
      </c>
      <c r="FX53" s="10" t="e">
        <f t="shared" ca="1" si="61"/>
        <v>#N/A</v>
      </c>
      <c r="FY53" s="10" t="e">
        <f t="shared" ca="1" si="73"/>
        <v>#N/A</v>
      </c>
      <c r="FZ53" s="10">
        <f t="array" ref="FZ53">MAX(IF(ISNA(L53:FN53),"",L53:FN53))</f>
        <v>9842.2000000000007</v>
      </c>
      <c r="GA53" s="52" t="e">
        <f ca="1">FX53/FZ53</f>
        <v>#N/A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 t="e">
        <f t="shared" ca="1" si="66"/>
        <v>#N/A</v>
      </c>
      <c r="GF53" t="e">
        <f t="shared" ca="1" si="67"/>
        <v>#N/A</v>
      </c>
      <c r="GG53" t="e">
        <f t="shared" ca="1" si="68"/>
        <v>#N/A</v>
      </c>
      <c r="GH53" t="e">
        <f t="shared" ca="1" si="69"/>
        <v>#N/A</v>
      </c>
      <c r="GI53" t="e">
        <f t="shared" ca="1" si="70"/>
        <v>#N/A</v>
      </c>
      <c r="GJ53" t="e">
        <f t="shared" ca="1" si="71"/>
        <v>#N/A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 t="e">
        <f t="shared" ca="1" si="38"/>
        <v>#N/A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 t="e">
        <f t="shared" ca="1" si="39"/>
        <v>#N/A</v>
      </c>
      <c r="H54" s="81" t="e">
        <f t="shared" ca="1" si="40"/>
        <v>#N/A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>
        <f t="shared" si="160"/>
        <v>5.2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12</v>
      </c>
      <c r="FR54" s="10">
        <f t="shared" ca="1" si="161"/>
        <v>13</v>
      </c>
      <c r="FS54" s="10">
        <f t="shared" ca="1" si="161"/>
        <v>14</v>
      </c>
      <c r="FT54" s="10">
        <f t="shared" ca="1" si="161"/>
        <v>12.2</v>
      </c>
      <c r="FU54" s="10">
        <f t="shared" ca="1" si="161"/>
        <v>8.8000000000000007</v>
      </c>
      <c r="FV54" s="10">
        <f t="shared" ca="1" si="161"/>
        <v>5.2</v>
      </c>
      <c r="FW54" s="10" t="e">
        <f t="shared" ca="1" si="161"/>
        <v>#N/A</v>
      </c>
      <c r="FX54" s="10" t="e">
        <f t="shared" ca="1" si="61"/>
        <v>#N/A</v>
      </c>
      <c r="FY54" s="10" t="e">
        <f t="shared" ca="1" si="73"/>
        <v>#N/A</v>
      </c>
      <c r="FZ54" s="10">
        <f t="array" ref="FZ54">MAX(IF(ISNA(L54:FN54),"",L54:FN54))</f>
        <v>204.2</v>
      </c>
      <c r="GA54" s="52" t="e">
        <f ca="1">FX54/GR54</f>
        <v>#N/A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 t="e">
        <f t="shared" ca="1" si="66"/>
        <v>#N/A</v>
      </c>
      <c r="GF54" s="10" t="e">
        <f t="shared" ca="1" si="67"/>
        <v>#N/A</v>
      </c>
      <c r="GG54" s="10" t="e">
        <f t="shared" ca="1" si="68"/>
        <v>#N/A</v>
      </c>
      <c r="GH54" s="10" t="e">
        <f t="shared" ca="1" si="69"/>
        <v>#N/A</v>
      </c>
      <c r="GI54" s="10" t="e">
        <f t="shared" ca="1" si="70"/>
        <v>#N/A</v>
      </c>
      <c r="GJ54" s="10" t="e">
        <f t="shared" ca="1" si="71"/>
        <v>#N/A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 t="e">
        <f t="shared" ca="1" si="38"/>
        <v>#N/A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 t="e">
        <f t="shared" ca="1" si="39"/>
        <v>#N/A</v>
      </c>
      <c r="H55" s="81" t="e">
        <f t="shared" ca="1" si="40"/>
        <v>#N/A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>
        <f t="shared" si="160"/>
        <v>44.4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45.8</v>
      </c>
      <c r="FR55" s="10">
        <f t="shared" ca="1" si="161"/>
        <v>38</v>
      </c>
      <c r="FS55" s="10">
        <f t="shared" ca="1" si="161"/>
        <v>36.200000000000003</v>
      </c>
      <c r="FT55" s="10">
        <f t="shared" ca="1" si="161"/>
        <v>43</v>
      </c>
      <c r="FU55" s="10">
        <f t="shared" ca="1" si="161"/>
        <v>46.2</v>
      </c>
      <c r="FV55" s="10">
        <f t="shared" ca="1" si="161"/>
        <v>44.4</v>
      </c>
      <c r="FW55" s="10" t="e">
        <f t="shared" ca="1" si="161"/>
        <v>#N/A</v>
      </c>
      <c r="FX55" s="10" t="e">
        <f t="shared" ca="1" si="61"/>
        <v>#N/A</v>
      </c>
      <c r="FY55" s="10" t="e">
        <f t="shared" ca="1" si="73"/>
        <v>#N/A</v>
      </c>
      <c r="FZ55" s="10">
        <f t="array" ref="FZ55">MAX(IF(ISNA(L55:FN55),"",L55:FN55))</f>
        <v>684</v>
      </c>
      <c r="GA55" s="52" t="e">
        <f ca="1">FX55/GR55</f>
        <v>#N/A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 t="e">
        <f t="shared" ca="1" si="66"/>
        <v>#N/A</v>
      </c>
      <c r="GF55" s="10" t="e">
        <f t="shared" ca="1" si="67"/>
        <v>#N/A</v>
      </c>
      <c r="GG55" s="10" t="e">
        <f t="shared" ca="1" si="68"/>
        <v>#N/A</v>
      </c>
      <c r="GH55" s="10" t="e">
        <f t="shared" ca="1" si="69"/>
        <v>#N/A</v>
      </c>
      <c r="GI55" s="10" t="e">
        <f t="shared" ca="1" si="70"/>
        <v>#N/A</v>
      </c>
      <c r="GJ55" s="10" t="e">
        <f t="shared" ca="1" si="71"/>
        <v>#N/A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 t="e">
        <f t="shared" ca="1" si="38"/>
        <v>#N/A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 t="e">
        <f t="shared" ca="1" si="39"/>
        <v>#N/A</v>
      </c>
      <c r="H56" s="81" t="e">
        <f t="shared" ca="1" si="40"/>
        <v>#N/A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>
        <f t="shared" si="160"/>
        <v>245.6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03.4</v>
      </c>
      <c r="FR56" s="10">
        <f t="shared" ca="1" si="161"/>
        <v>192.2</v>
      </c>
      <c r="FS56" s="10">
        <f t="shared" ca="1" si="161"/>
        <v>180.2</v>
      </c>
      <c r="FT56" s="10">
        <f t="shared" ca="1" si="161"/>
        <v>201.8</v>
      </c>
      <c r="FU56" s="10">
        <f t="shared" ca="1" si="161"/>
        <v>246.6</v>
      </c>
      <c r="FV56" s="10">
        <f t="shared" ca="1" si="161"/>
        <v>245.6</v>
      </c>
      <c r="FW56" s="10" t="e">
        <f t="shared" ca="1" si="161"/>
        <v>#N/A</v>
      </c>
      <c r="FX56" s="10" t="e">
        <f t="shared" ca="1" si="61"/>
        <v>#N/A</v>
      </c>
      <c r="FY56" s="10" t="e">
        <f t="shared" ca="1" si="73"/>
        <v>#N/A</v>
      </c>
      <c r="FZ56" s="10">
        <f t="array" ref="FZ56">MAX(IF(ISNA(L56:FN56),"",L56:FN56))</f>
        <v>2784.2</v>
      </c>
      <c r="GA56" s="52" t="e">
        <f ca="1">FX56/FZ56</f>
        <v>#N/A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 t="e">
        <f t="shared" ca="1" si="66"/>
        <v>#N/A</v>
      </c>
      <c r="GF56" t="e">
        <f t="shared" ca="1" si="67"/>
        <v>#N/A</v>
      </c>
      <c r="GG56" t="e">
        <f t="shared" ca="1" si="68"/>
        <v>#N/A</v>
      </c>
      <c r="GH56" t="e">
        <f t="shared" ca="1" si="69"/>
        <v>#N/A</v>
      </c>
      <c r="GI56" t="e">
        <f t="shared" ca="1" si="70"/>
        <v>#N/A</v>
      </c>
      <c r="GJ56" t="e">
        <f t="shared" ca="1" si="71"/>
        <v>#N/A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 t="e">
        <f t="shared" ca="1" si="38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 t="e">
        <f t="shared" ca="1" si="39"/>
        <v>#N/A</v>
      </c>
      <c r="H57" s="81" t="e">
        <f t="shared" ca="1" si="40"/>
        <v>#N/A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>
        <f t="shared" si="160"/>
        <v>85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80.599999999999994</v>
      </c>
      <c r="FR57" s="10">
        <f t="shared" ca="1" si="161"/>
        <v>75.599999999999994</v>
      </c>
      <c r="FS57" s="10">
        <f t="shared" ca="1" si="161"/>
        <v>82.4</v>
      </c>
      <c r="FT57" s="10">
        <f t="shared" ca="1" si="161"/>
        <v>82.4</v>
      </c>
      <c r="FU57" s="10">
        <f t="shared" ca="1" si="161"/>
        <v>83.2</v>
      </c>
      <c r="FV57" s="10">
        <f t="shared" ca="1" si="161"/>
        <v>85</v>
      </c>
      <c r="FW57" s="10" t="e">
        <f t="shared" ca="1" si="161"/>
        <v>#N/A</v>
      </c>
      <c r="FX57" s="10" t="e">
        <f t="shared" ca="1" si="61"/>
        <v>#N/A</v>
      </c>
      <c r="FY57" s="10" t="e">
        <f t="shared" ca="1" si="73"/>
        <v>#N/A</v>
      </c>
      <c r="FZ57" s="10">
        <f t="array" ref="FZ57">MAX(IF(ISNA(L57:FN57),"",L57:FN57))</f>
        <v>1207.4000000000001</v>
      </c>
      <c r="GA57" s="52" t="e">
        <f ca="1">FX57/GR57</f>
        <v>#N/A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 t="e">
        <f t="shared" ca="1" si="66"/>
        <v>#N/A</v>
      </c>
      <c r="GF57" s="10" t="e">
        <f t="shared" ca="1" si="67"/>
        <v>#N/A</v>
      </c>
      <c r="GG57" s="10" t="e">
        <f t="shared" ca="1" si="68"/>
        <v>#N/A</v>
      </c>
      <c r="GH57" s="10" t="e">
        <f t="shared" ca="1" si="69"/>
        <v>#N/A</v>
      </c>
      <c r="GI57" s="10" t="e">
        <f t="shared" ca="1" si="70"/>
        <v>#N/A</v>
      </c>
      <c r="GJ57" s="10" t="e">
        <f t="shared" ca="1" si="71"/>
        <v>#N/A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 t="e">
        <f t="shared" ca="1" si="38"/>
        <v>#N/A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 t="e">
        <f t="shared" ca="1" si="39"/>
        <v>#N/A</v>
      </c>
      <c r="H58" s="81" t="e">
        <f t="shared" ca="1" si="40"/>
        <v>#N/A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>
        <f t="shared" si="160"/>
        <v>0.4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.4</v>
      </c>
      <c r="FR58" s="10">
        <f t="shared" ca="1" si="161"/>
        <v>0.6</v>
      </c>
      <c r="FS58" s="10">
        <f t="shared" ca="1" si="161"/>
        <v>0.6</v>
      </c>
      <c r="FT58" s="10">
        <f t="shared" ca="1" si="161"/>
        <v>0.4</v>
      </c>
      <c r="FU58" s="10">
        <f t="shared" ca="1" si="161"/>
        <v>0.4</v>
      </c>
      <c r="FV58" s="10">
        <f t="shared" ca="1" si="161"/>
        <v>0.4</v>
      </c>
      <c r="FW58" s="10" t="e">
        <f t="shared" ca="1" si="161"/>
        <v>#N/A</v>
      </c>
      <c r="FX58" s="10" t="e">
        <f t="shared" ca="1" si="61"/>
        <v>#N/A</v>
      </c>
      <c r="FY58" s="10" t="e">
        <f t="shared" ca="1" si="73"/>
        <v>#N/A</v>
      </c>
      <c r="FZ58" s="10">
        <f t="array" ref="FZ58">MAX(IF(ISNA(L58:EE58),"",L58:EE58))</f>
        <v>4.5999999999999996</v>
      </c>
      <c r="GA58" s="52" t="e">
        <f ca="1">FX58/FZ58</f>
        <v>#N/A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 t="e">
        <f t="shared" ca="1" si="66"/>
        <v>#N/A</v>
      </c>
      <c r="GF58" t="e">
        <f t="shared" ca="1" si="67"/>
        <v>#N/A</v>
      </c>
      <c r="GG58" t="e">
        <f t="shared" ca="1" si="68"/>
        <v>#N/A</v>
      </c>
      <c r="GH58" t="e">
        <f t="shared" ca="1" si="69"/>
        <v>#N/A</v>
      </c>
      <c r="GI58" t="e">
        <f t="shared" ca="1" si="70"/>
        <v>#N/A</v>
      </c>
      <c r="GJ58" t="e">
        <f t="shared" ca="1" si="71"/>
        <v>#N/A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 t="e">
        <f t="shared" ca="1" si="38"/>
        <v>#N/A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 t="e">
        <f t="shared" ca="1" si="39"/>
        <v>#N/A</v>
      </c>
      <c r="H59" s="81" t="e">
        <f t="shared" ca="1" si="40"/>
        <v>#N/A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>
        <f t="shared" si="160"/>
        <v>289.60000000000002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25.39999999999998</v>
      </c>
      <c r="FR59" s="10">
        <f t="shared" ca="1" si="161"/>
        <v>279.2</v>
      </c>
      <c r="FS59" s="10">
        <f t="shared" ca="1" si="161"/>
        <v>272.39999999999998</v>
      </c>
      <c r="FT59" s="10">
        <f t="shared" ca="1" si="161"/>
        <v>288.39999999999998</v>
      </c>
      <c r="FU59" s="10">
        <f t="shared" ca="1" si="161"/>
        <v>291.60000000000002</v>
      </c>
      <c r="FV59" s="10">
        <f t="shared" ca="1" si="161"/>
        <v>289.60000000000002</v>
      </c>
      <c r="FW59" s="10" t="e">
        <f t="shared" ca="1" si="161"/>
        <v>#N/A</v>
      </c>
      <c r="FX59" s="10" t="e">
        <f t="shared" ca="1" si="61"/>
        <v>#N/A</v>
      </c>
      <c r="FY59" s="10" t="e">
        <f t="shared" ca="1" si="73"/>
        <v>#N/A</v>
      </c>
      <c r="FZ59" s="10">
        <f t="array" ref="FZ59">MAX(IF(ISNA(L59:FN59),"",L59:FN59))</f>
        <v>3767</v>
      </c>
      <c r="GA59" s="52" t="e">
        <f ca="1">FX59/FZ59</f>
        <v>#N/A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 t="e">
        <f t="shared" ca="1" si="66"/>
        <v>#N/A</v>
      </c>
      <c r="GF59" t="e">
        <f t="shared" ca="1" si="67"/>
        <v>#N/A</v>
      </c>
      <c r="GG59" t="e">
        <f t="shared" ca="1" si="68"/>
        <v>#N/A</v>
      </c>
      <c r="GH59" t="e">
        <f t="shared" ca="1" si="69"/>
        <v>#N/A</v>
      </c>
      <c r="GI59" t="e">
        <f t="shared" ca="1" si="70"/>
        <v>#N/A</v>
      </c>
      <c r="GJ59" t="e">
        <f t="shared" ca="1" si="71"/>
        <v>#N/A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 t="e">
        <f t="shared" ca="1" si="38"/>
        <v>#N/A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 t="e">
        <f t="shared" ca="1" si="39"/>
        <v>#N/A</v>
      </c>
      <c r="H60" s="81" t="e">
        <f t="shared" ca="1" si="40"/>
        <v>#N/A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>
        <f t="shared" si="160"/>
        <v>2.8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4.5999999999999996</v>
      </c>
      <c r="FR60" s="10">
        <f t="shared" ca="1" si="161"/>
        <v>2.8</v>
      </c>
      <c r="FS60" s="10">
        <f t="shared" ca="1" si="161"/>
        <v>2.4</v>
      </c>
      <c r="FT60" s="10">
        <f t="shared" ca="1" si="161"/>
        <v>2.6</v>
      </c>
      <c r="FU60" s="10">
        <f t="shared" ca="1" si="161"/>
        <v>3</v>
      </c>
      <c r="FV60" s="10">
        <f t="shared" ca="1" si="161"/>
        <v>2.8</v>
      </c>
      <c r="FW60" s="10" t="e">
        <f t="shared" ca="1" si="161"/>
        <v>#N/A</v>
      </c>
      <c r="FX60" s="10" t="e">
        <f t="shared" ca="1" si="61"/>
        <v>#N/A</v>
      </c>
      <c r="FY60" s="10" t="e">
        <f t="shared" ca="1" si="73"/>
        <v>#N/A</v>
      </c>
      <c r="FZ60" s="10">
        <f t="array" ref="FZ60">MAX(IF(ISNA(L60:FN60),"",L60:FN60))</f>
        <v>55</v>
      </c>
      <c r="GA60" s="52" t="e">
        <f ca="1">FX60/GR60</f>
        <v>#N/A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 t="e">
        <f t="shared" ca="1" si="66"/>
        <v>#N/A</v>
      </c>
      <c r="GF60" s="10" t="e">
        <f t="shared" ca="1" si="67"/>
        <v>#N/A</v>
      </c>
      <c r="GG60" s="10" t="e">
        <f t="shared" ca="1" si="68"/>
        <v>#N/A</v>
      </c>
      <c r="GH60" s="10" t="e">
        <f t="shared" ca="1" si="69"/>
        <v>#N/A</v>
      </c>
      <c r="GI60" s="10" t="e">
        <f t="shared" ca="1" si="70"/>
        <v>#N/A</v>
      </c>
      <c r="GJ60" s="10" t="e">
        <f t="shared" ca="1" si="71"/>
        <v>#N/A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 t="e">
        <f t="shared" ca="1" si="38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 t="e">
        <f t="shared" ca="1" si="39"/>
        <v>#N/A</v>
      </c>
      <c r="H61" s="81" t="e">
        <f t="shared" ca="1" si="40"/>
        <v>#N/A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>
        <f t="shared" si="160"/>
        <v>442.6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532.6</v>
      </c>
      <c r="FR61" s="10">
        <f t="shared" ca="1" si="161"/>
        <v>514.4</v>
      </c>
      <c r="FS61" s="10">
        <f t="shared" ca="1" si="161"/>
        <v>540.20000000000005</v>
      </c>
      <c r="FT61" s="10">
        <f t="shared" ca="1" si="161"/>
        <v>552.79999999999995</v>
      </c>
      <c r="FU61" s="10">
        <f t="shared" ca="1" si="161"/>
        <v>538</v>
      </c>
      <c r="FV61" s="10">
        <f t="shared" ca="1" si="161"/>
        <v>442.6</v>
      </c>
      <c r="FW61" s="10" t="e">
        <f t="shared" ca="1" si="161"/>
        <v>#N/A</v>
      </c>
      <c r="FX61" s="10" t="e">
        <f t="shared" ca="1" si="61"/>
        <v>#N/A</v>
      </c>
      <c r="FY61" s="10" t="e">
        <f t="shared" ca="1" si="73"/>
        <v>#N/A</v>
      </c>
      <c r="FZ61" s="10">
        <f t="array" ref="FZ61">MAX(IF(ISNA(L61:FN61),"",L61:FN61))</f>
        <v>5912.4</v>
      </c>
      <c r="GA61" s="52" t="e">
        <f ca="1">FX61/GR61</f>
        <v>#N/A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 t="e">
        <f t="shared" ca="1" si="66"/>
        <v>#N/A</v>
      </c>
      <c r="GF61" s="10" t="e">
        <f t="shared" ca="1" si="67"/>
        <v>#N/A</v>
      </c>
      <c r="GG61" s="10" t="e">
        <f t="shared" ca="1" si="68"/>
        <v>#N/A</v>
      </c>
      <c r="GH61" s="10" t="e">
        <f t="shared" ca="1" si="69"/>
        <v>#N/A</v>
      </c>
      <c r="GI61" s="10" t="e">
        <f t="shared" ca="1" si="70"/>
        <v>#N/A</v>
      </c>
      <c r="GJ61" s="10" t="e">
        <f t="shared" ca="1" si="71"/>
        <v>#N/A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 t="e">
        <f t="shared" ca="1" si="38"/>
        <v>#N/A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 t="e">
        <f t="shared" ca="1" si="39"/>
        <v>#N/A</v>
      </c>
      <c r="H62" s="81" t="e">
        <f t="shared" ca="1" si="40"/>
        <v>#N/A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>
        <f t="shared" si="160"/>
        <v>0.2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.2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4</v>
      </c>
      <c r="FU62" s="10">
        <f t="shared" ca="1" si="161"/>
        <v>0.2</v>
      </c>
      <c r="FV62" s="10">
        <f t="shared" ca="1" si="161"/>
        <v>0.2</v>
      </c>
      <c r="FW62" s="10" t="e">
        <f t="shared" ca="1" si="161"/>
        <v>#N/A</v>
      </c>
      <c r="FX62" s="10" t="e">
        <f t="shared" ca="1" si="61"/>
        <v>#N/A</v>
      </c>
      <c r="FY62" s="10" t="e">
        <f t="shared" ca="1" si="73"/>
        <v>#N/A</v>
      </c>
      <c r="FZ62" s="10">
        <f t="array" ref="FZ62">MAX(IF(ISNA(L62:EE62),"",L62:EE62))</f>
        <v>2</v>
      </c>
      <c r="GA62" s="52" t="e">
        <f ca="1">FX62/FZ62</f>
        <v>#N/A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 t="e">
        <f t="shared" ca="1" si="66"/>
        <v>#N/A</v>
      </c>
      <c r="GF62" t="e">
        <f t="shared" ca="1" si="67"/>
        <v>#N/A</v>
      </c>
      <c r="GG62" t="e">
        <f t="shared" ca="1" si="68"/>
        <v>#N/A</v>
      </c>
      <c r="GH62" t="e">
        <f t="shared" ca="1" si="69"/>
        <v>#N/A</v>
      </c>
      <c r="GI62" t="e">
        <f t="shared" ca="1" si="70"/>
        <v>#N/A</v>
      </c>
      <c r="GJ62" t="e">
        <f t="shared" ca="1" si="71"/>
        <v>#N/A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 t="e">
        <f t="shared" ca="1" si="38"/>
        <v>#N/A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 t="e">
        <f t="shared" ca="1" si="39"/>
        <v>#N/A</v>
      </c>
      <c r="H63" s="81" t="e">
        <f t="shared" ca="1" si="40"/>
        <v>#N/A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>
        <f t="shared" si="160"/>
        <v>97.4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8.2</v>
      </c>
      <c r="FR63" s="10">
        <f t="shared" ca="1" si="161"/>
        <v>61</v>
      </c>
      <c r="FS63" s="10">
        <f t="shared" ca="1" si="161"/>
        <v>66</v>
      </c>
      <c r="FT63" s="10">
        <f t="shared" ca="1" si="161"/>
        <v>76.400000000000006</v>
      </c>
      <c r="FU63" s="10">
        <f t="shared" ca="1" si="161"/>
        <v>86.8</v>
      </c>
      <c r="FV63" s="10">
        <f t="shared" ca="1" si="161"/>
        <v>97.4</v>
      </c>
      <c r="FW63" s="10" t="e">
        <f t="shared" ca="1" si="161"/>
        <v>#N/A</v>
      </c>
      <c r="FX63" s="10" t="e">
        <f t="shared" ca="1" si="61"/>
        <v>#N/A</v>
      </c>
      <c r="FY63" s="10" t="e">
        <f t="shared" ca="1" si="73"/>
        <v>#N/A</v>
      </c>
      <c r="FZ63" s="10">
        <f t="array" ref="FZ63">MAX(IF(ISNA(L63:FN63),"",L63:FN63))</f>
        <v>630.4</v>
      </c>
      <c r="GA63" s="52" t="e">
        <f ca="1">FX63/GR63</f>
        <v>#N/A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 t="e">
        <f t="shared" ca="1" si="66"/>
        <v>#N/A</v>
      </c>
      <c r="GF63" s="10" t="e">
        <f t="shared" ca="1" si="67"/>
        <v>#N/A</v>
      </c>
      <c r="GG63" s="10" t="e">
        <f t="shared" ca="1" si="68"/>
        <v>#N/A</v>
      </c>
      <c r="GH63" s="10" t="e">
        <f t="shared" ca="1" si="69"/>
        <v>#N/A</v>
      </c>
      <c r="GI63" s="10" t="e">
        <f t="shared" ca="1" si="70"/>
        <v>#N/A</v>
      </c>
      <c r="GJ63" s="10" t="e">
        <f t="shared" ca="1" si="71"/>
        <v>#N/A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 t="e">
        <f t="shared" ca="1" si="38"/>
        <v>#N/A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 t="e">
        <f t="shared" ca="1" si="39"/>
        <v>#N/A</v>
      </c>
      <c r="H64" s="81" t="e">
        <f t="shared" ca="1" si="40"/>
        <v>#N/A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>
        <f t="shared" si="177"/>
        <v>1.2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3.8</v>
      </c>
      <c r="FR64" s="10">
        <f t="shared" ca="1" si="178"/>
        <v>3.4</v>
      </c>
      <c r="FS64" s="10">
        <f t="shared" ca="1" si="178"/>
        <v>2.6</v>
      </c>
      <c r="FT64" s="10">
        <f t="shared" ca="1" si="178"/>
        <v>2.8</v>
      </c>
      <c r="FU64" s="10">
        <f t="shared" ca="1" si="178"/>
        <v>2.2000000000000002</v>
      </c>
      <c r="FV64" s="10">
        <f t="shared" ca="1" si="178"/>
        <v>1.2</v>
      </c>
      <c r="FW64" s="10" t="e">
        <f t="shared" ca="1" si="178"/>
        <v>#N/A</v>
      </c>
      <c r="FX64" s="10" t="e">
        <f t="shared" ca="1" si="61"/>
        <v>#N/A</v>
      </c>
      <c r="FY64" s="10" t="e">
        <f t="shared" ca="1" si="73"/>
        <v>#N/A</v>
      </c>
      <c r="FZ64" s="10">
        <f t="array" ref="FZ64">MAX(IF(ISNA(L64:FN64),"",L64:FN64))</f>
        <v>42.4</v>
      </c>
      <c r="GA64" s="52" t="e">
        <f ca="1">FX64/GR64</f>
        <v>#N/A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 t="e">
        <f t="shared" ca="1" si="66"/>
        <v>#N/A</v>
      </c>
      <c r="GF64" t="e">
        <f t="shared" ca="1" si="67"/>
        <v>#N/A</v>
      </c>
      <c r="GG64" t="e">
        <f t="shared" ca="1" si="68"/>
        <v>#N/A</v>
      </c>
      <c r="GH64" t="e">
        <f t="shared" ca="1" si="69"/>
        <v>#N/A</v>
      </c>
      <c r="GI64" t="e">
        <f t="shared" ca="1" si="70"/>
        <v>#N/A</v>
      </c>
      <c r="GJ64" t="e">
        <f t="shared" ca="1" si="71"/>
        <v>#N/A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 t="e">
        <f t="shared" ca="1" si="38"/>
        <v>#N/A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 t="e">
        <f t="shared" ca="1" si="39"/>
        <v>#N/A</v>
      </c>
      <c r="H65" s="81" t="e">
        <f t="shared" ca="1" si="40"/>
        <v>#N/A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>
        <f t="shared" si="177"/>
        <v>9.4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4.5999999999999996</v>
      </c>
      <c r="FR65" s="10">
        <f t="shared" ca="1" si="178"/>
        <v>5.6</v>
      </c>
      <c r="FS65" s="10">
        <f t="shared" ca="1" si="178"/>
        <v>5.6</v>
      </c>
      <c r="FT65" s="10">
        <f t="shared" ca="1" si="178"/>
        <v>7.6</v>
      </c>
      <c r="FU65" s="10">
        <f t="shared" ca="1" si="178"/>
        <v>10.199999999999999</v>
      </c>
      <c r="FV65" s="10">
        <f t="shared" ca="1" si="178"/>
        <v>9.4</v>
      </c>
      <c r="FW65" s="10" t="e">
        <f t="shared" ca="1" si="178"/>
        <v>#N/A</v>
      </c>
      <c r="FX65" s="10" t="e">
        <f t="shared" ca="1" si="61"/>
        <v>#N/A</v>
      </c>
      <c r="FY65" s="10" t="e">
        <f t="shared" ca="1" si="73"/>
        <v>#N/A</v>
      </c>
      <c r="FZ65" s="10">
        <f t="array" ref="FZ65">MAX(IF(ISNA(L65:FN65),"",L65:FN65))</f>
        <v>50</v>
      </c>
      <c r="GA65" s="52" t="e">
        <f ca="1">FX65/GR65</f>
        <v>#N/A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 t="e">
        <f t="shared" ca="1" si="66"/>
        <v>#N/A</v>
      </c>
      <c r="GF65" s="10" t="e">
        <f t="shared" ca="1" si="67"/>
        <v>#N/A</v>
      </c>
      <c r="GG65" s="10" t="e">
        <f t="shared" ca="1" si="68"/>
        <v>#N/A</v>
      </c>
      <c r="GH65" s="10" t="e">
        <f t="shared" ca="1" si="69"/>
        <v>#N/A</v>
      </c>
      <c r="GI65" s="10" t="e">
        <f t="shared" ca="1" si="70"/>
        <v>#N/A</v>
      </c>
      <c r="GJ65" s="10" t="e">
        <f t="shared" ca="1" si="71"/>
        <v>#N/A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 t="e">
        <f t="shared" ca="1" si="38"/>
        <v>#N/A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 t="e">
        <f t="shared" ca="1" si="39"/>
        <v>#N/A</v>
      </c>
      <c r="H66" s="81" t="e">
        <f t="shared" ca="1" si="40"/>
        <v>#N/A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>
        <f t="shared" si="177"/>
        <v>2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5.4</v>
      </c>
      <c r="FR66" s="10">
        <f t="shared" ca="1" si="178"/>
        <v>2.8</v>
      </c>
      <c r="FS66" s="10">
        <f t="shared" ca="1" si="178"/>
        <v>1.2</v>
      </c>
      <c r="FT66" s="10">
        <f t="shared" ca="1" si="178"/>
        <v>1.4</v>
      </c>
      <c r="FU66" s="10">
        <f t="shared" ca="1" si="178"/>
        <v>1.8</v>
      </c>
      <c r="FV66" s="10">
        <f t="shared" ca="1" si="178"/>
        <v>2</v>
      </c>
      <c r="FW66" s="10" t="e">
        <f t="shared" ca="1" si="178"/>
        <v>#N/A</v>
      </c>
      <c r="FX66" s="10" t="e">
        <f t="shared" ca="1" si="61"/>
        <v>#N/A</v>
      </c>
      <c r="FY66" s="10" t="e">
        <f t="shared" ca="1" si="73"/>
        <v>#N/A</v>
      </c>
      <c r="FZ66" s="10">
        <f t="array" ref="FZ66">MAX(IF(ISNA(L66:FN66),"",L66:FN66))</f>
        <v>48.2</v>
      </c>
      <c r="GA66" s="52" t="e">
        <f ca="1">FX66/GR66</f>
        <v>#N/A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 t="e">
        <f t="shared" ca="1" si="66"/>
        <v>#N/A</v>
      </c>
      <c r="GF66" s="10" t="e">
        <f t="shared" ca="1" si="67"/>
        <v>#N/A</v>
      </c>
      <c r="GG66" s="10" t="e">
        <f t="shared" ca="1" si="68"/>
        <v>#N/A</v>
      </c>
      <c r="GH66" s="10" t="e">
        <f t="shared" ca="1" si="69"/>
        <v>#N/A</v>
      </c>
      <c r="GI66" s="10" t="e">
        <f t="shared" ca="1" si="70"/>
        <v>#N/A</v>
      </c>
      <c r="GJ66" s="10" t="e">
        <f t="shared" ca="1" si="71"/>
        <v>#N/A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 t="e">
        <f t="shared" ca="1" si="38"/>
        <v>#N/A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 t="e">
        <f t="shared" ca="1" si="39"/>
        <v>#N/A</v>
      </c>
      <c r="H67" s="81" t="e">
        <f t="shared" ca="1" si="40"/>
        <v>#N/A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>
        <f t="shared" si="177"/>
        <v>1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2.2000000000000002</v>
      </c>
      <c r="FR67" s="10">
        <f t="shared" ca="1" si="178"/>
        <v>2.4</v>
      </c>
      <c r="FS67" s="10">
        <f t="shared" ca="1" si="178"/>
        <v>2.6</v>
      </c>
      <c r="FT67" s="10">
        <f t="shared" ca="1" si="178"/>
        <v>1.2</v>
      </c>
      <c r="FU67" s="10">
        <f t="shared" ca="1" si="178"/>
        <v>0.8</v>
      </c>
      <c r="FV67" s="10">
        <f t="shared" ca="1" si="178"/>
        <v>1</v>
      </c>
      <c r="FW67" s="10" t="e">
        <f t="shared" ca="1" si="178"/>
        <v>#N/A</v>
      </c>
      <c r="FX67" s="10" t="e">
        <f t="shared" ca="1" si="61"/>
        <v>#N/A</v>
      </c>
      <c r="FY67" s="10" t="e">
        <f t="shared" ca="1" si="73"/>
        <v>#N/A</v>
      </c>
      <c r="FZ67" s="10">
        <f t="array" ref="FZ67">MAX(IF(ISNA(L67:EE67),"",L67:EE67))</f>
        <v>19.600000000000001</v>
      </c>
      <c r="GA67" s="52" t="e">
        <f ca="1">FX67/FZ67</f>
        <v>#N/A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 t="e">
        <f t="shared" ca="1" si="66"/>
        <v>#N/A</v>
      </c>
      <c r="GF67" t="e">
        <f t="shared" ca="1" si="67"/>
        <v>#N/A</v>
      </c>
      <c r="GG67" t="e">
        <f t="shared" ca="1" si="68"/>
        <v>#N/A</v>
      </c>
      <c r="GH67" t="e">
        <f t="shared" ca="1" si="69"/>
        <v>#N/A</v>
      </c>
      <c r="GI67" t="e">
        <f t="shared" ca="1" si="70"/>
        <v>#N/A</v>
      </c>
      <c r="GJ67" t="e">
        <f t="shared" ca="1" si="71"/>
        <v>#N/A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 t="e">
        <f t="shared" ref="C68:C131" ca="1" si="180">GA68</f>
        <v>#N/A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 t="e">
        <f t="shared" ref="G68:G131" ca="1" si="181">INDEX(_Inf_Data,MATCH($F68,_Inf_Country,0),MATCH(G$2,_Inf_Day,0))</f>
        <v>#N/A</v>
      </c>
      <c r="H68" s="81" t="e">
        <f t="shared" ref="H68:H131" ca="1" si="182">FX68</f>
        <v>#N/A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>
        <f t="shared" si="177"/>
        <v>1.2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6</v>
      </c>
      <c r="FR68" s="10">
        <f t="shared" ca="1" si="178"/>
        <v>0.4</v>
      </c>
      <c r="FS68" s="10">
        <f t="shared" ca="1" si="178"/>
        <v>0.4</v>
      </c>
      <c r="FT68" s="10">
        <f t="shared" ca="1" si="178"/>
        <v>0.4</v>
      </c>
      <c r="FU68" s="10">
        <f t="shared" ca="1" si="178"/>
        <v>1.4</v>
      </c>
      <c r="FV68" s="10">
        <f t="shared" ca="1" si="178"/>
        <v>1.2</v>
      </c>
      <c r="FW68" s="10" t="e">
        <f t="shared" ca="1" si="178"/>
        <v>#N/A</v>
      </c>
      <c r="FX68" s="10" t="e">
        <f t="shared" ref="FX68:FX131" ca="1" si="186">SUM(FQ68:FW68)/7</f>
        <v>#N/A</v>
      </c>
      <c r="FY68" s="10" t="e">
        <f t="shared" ca="1" si="73"/>
        <v>#N/A</v>
      </c>
      <c r="FZ68" s="10">
        <f t="array" ref="FZ68">MAX(IF(ISNA(L68:EE68),"",L68:EE68))</f>
        <v>2.8</v>
      </c>
      <c r="GA68" s="52" t="e">
        <f ca="1">FX68/FZ68</f>
        <v>#N/A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 t="e">
        <f t="shared" ref="GE68:GE131" ca="1" si="190">G68</f>
        <v>#N/A</v>
      </c>
      <c r="GF68" t="e">
        <f t="shared" ref="GF68:GF131" ca="1" si="191">IF(GA68&lt;$GF$2,$B68,0)</f>
        <v>#N/A</v>
      </c>
      <c r="GG68" t="e">
        <f t="shared" ref="GG68:GG131" ca="1" si="192">IF(AND($GA68&gt;=$GF$2,$GA68&lt;$GG$2),$B68,0)</f>
        <v>#N/A</v>
      </c>
      <c r="GH68" t="e">
        <f t="shared" ref="GH68:GH131" ca="1" si="193">IF(AND($GA68&gt;=$GG$2,$GA68&lt;$GH$2),$B68,0)</f>
        <v>#N/A</v>
      </c>
      <c r="GI68" t="e">
        <f t="shared" ref="GI68:GI131" ca="1" si="194">IF(AND($GA68&gt;=$GH$2,$GA68&lt;$GI$2),$B68,0)</f>
        <v>#N/A</v>
      </c>
      <c r="GJ68" t="e">
        <f t="shared" ref="GJ68:GJ131" ca="1" si="195">IF(GA68&gt;=$GI$2,B68,0)</f>
        <v>#N/A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 t="e">
        <f t="shared" ca="1" si="180"/>
        <v>#N/A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 t="e">
        <f t="shared" ca="1" si="181"/>
        <v>#N/A</v>
      </c>
      <c r="H69" s="81" t="e">
        <f t="shared" ca="1" si="182"/>
        <v>#N/A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>
        <f t="shared" si="177"/>
        <v>25.6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52.8</v>
      </c>
      <c r="FR69" s="10">
        <f t="shared" ca="1" si="178"/>
        <v>53.8</v>
      </c>
      <c r="FS69" s="10">
        <f t="shared" ca="1" si="178"/>
        <v>60.6</v>
      </c>
      <c r="FT69" s="10">
        <f t="shared" ca="1" si="178"/>
        <v>64.8</v>
      </c>
      <c r="FU69" s="10">
        <f t="shared" ca="1" si="178"/>
        <v>40.4</v>
      </c>
      <c r="FV69" s="10">
        <f t="shared" ca="1" si="178"/>
        <v>25.6</v>
      </c>
      <c r="FW69" s="10" t="e">
        <f t="shared" ca="1" si="178"/>
        <v>#N/A</v>
      </c>
      <c r="FX69" s="10" t="e">
        <f t="shared" ca="1" si="186"/>
        <v>#N/A</v>
      </c>
      <c r="FY69" s="10" t="e">
        <f t="shared" ca="1" si="73"/>
        <v>#N/A</v>
      </c>
      <c r="FZ69" s="10">
        <f t="array" ref="FZ69">MAX(IF(ISNA(L69:FN69),"",L69:FN69))</f>
        <v>407.8</v>
      </c>
      <c r="GA69" s="52" t="e">
        <f ca="1">FX69/FZ69</f>
        <v>#N/A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 t="e">
        <f t="shared" ca="1" si="190"/>
        <v>#N/A</v>
      </c>
      <c r="GF69" t="e">
        <f t="shared" ca="1" si="191"/>
        <v>#N/A</v>
      </c>
      <c r="GG69" t="e">
        <f t="shared" ca="1" si="192"/>
        <v>#N/A</v>
      </c>
      <c r="GH69" t="e">
        <f t="shared" ca="1" si="193"/>
        <v>#N/A</v>
      </c>
      <c r="GI69" t="e">
        <f t="shared" ca="1" si="194"/>
        <v>#N/A</v>
      </c>
      <c r="GJ69" t="e">
        <f t="shared" ca="1" si="195"/>
        <v>#N/A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 t="e">
        <f t="shared" ca="1" si="180"/>
        <v>#N/A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 t="e">
        <f t="shared" ca="1" si="181"/>
        <v>#N/A</v>
      </c>
      <c r="H70" s="81" t="e">
        <f t="shared" ca="1" si="182"/>
        <v>#N/A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>
        <f t="shared" si="177"/>
        <v>15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5.4</v>
      </c>
      <c r="FR70" s="10">
        <f t="shared" ca="1" si="178"/>
        <v>6.2</v>
      </c>
      <c r="FS70" s="10">
        <f t="shared" ca="1" si="178"/>
        <v>8.8000000000000007</v>
      </c>
      <c r="FT70" s="10">
        <f t="shared" ca="1" si="178"/>
        <v>11.2</v>
      </c>
      <c r="FU70" s="10">
        <f t="shared" ca="1" si="178"/>
        <v>13.8</v>
      </c>
      <c r="FV70" s="10">
        <f t="shared" ca="1" si="178"/>
        <v>15</v>
      </c>
      <c r="FW70" s="10" t="e">
        <f t="shared" ca="1" si="178"/>
        <v>#N/A</v>
      </c>
      <c r="FX70" s="10" t="e">
        <f t="shared" ca="1" si="186"/>
        <v>#N/A</v>
      </c>
      <c r="FY70" s="10" t="e">
        <f t="shared" ca="1" si="73"/>
        <v>#N/A</v>
      </c>
      <c r="FZ70" s="10">
        <f t="array" ref="FZ70">MAX(IF(ISNA(L70:FN70),"",L70:FN70))</f>
        <v>65.2</v>
      </c>
      <c r="GA70" s="52" t="e">
        <f ca="1">FX70/GR70</f>
        <v>#N/A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 t="e">
        <f t="shared" ca="1" si="190"/>
        <v>#N/A</v>
      </c>
      <c r="GF70" s="10" t="e">
        <f t="shared" ca="1" si="191"/>
        <v>#N/A</v>
      </c>
      <c r="GG70" s="10" t="e">
        <f t="shared" ca="1" si="192"/>
        <v>#N/A</v>
      </c>
      <c r="GH70" s="10" t="e">
        <f t="shared" ca="1" si="193"/>
        <v>#N/A</v>
      </c>
      <c r="GI70" s="10" t="e">
        <f t="shared" ca="1" si="194"/>
        <v>#N/A</v>
      </c>
      <c r="GJ70" s="10" t="e">
        <f t="shared" ca="1" si="195"/>
        <v>#N/A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 t="e">
        <f t="shared" ca="1" si="180"/>
        <v>#N/A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 t="e">
        <f t="shared" ca="1" si="181"/>
        <v>#N/A</v>
      </c>
      <c r="H71" s="81" t="e">
        <f t="shared" ca="1" si="182"/>
        <v>#N/A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>
        <f t="shared" si="177"/>
        <v>9.1999999999999993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8.8000000000000007</v>
      </c>
      <c r="FR71" s="10">
        <f t="shared" ca="1" si="178"/>
        <v>10.199999999999999</v>
      </c>
      <c r="FS71" s="10">
        <f t="shared" ca="1" si="178"/>
        <v>12</v>
      </c>
      <c r="FT71" s="10">
        <f t="shared" ca="1" si="178"/>
        <v>12.8</v>
      </c>
      <c r="FU71" s="10">
        <f t="shared" ca="1" si="178"/>
        <v>16.399999999999999</v>
      </c>
      <c r="FV71" s="10">
        <f t="shared" ca="1" si="178"/>
        <v>9.1999999999999993</v>
      </c>
      <c r="FW71" s="10" t="e">
        <f t="shared" ca="1" si="178"/>
        <v>#N/A</v>
      </c>
      <c r="FX71" s="10" t="e">
        <f t="shared" ca="1" si="186"/>
        <v>#N/A</v>
      </c>
      <c r="FY71" s="10" t="e">
        <f t="shared" ca="1" si="73"/>
        <v>#N/A</v>
      </c>
      <c r="FZ71" s="10">
        <f t="array" ref="FZ71">MAX(IF(ISNA(L71:FN71),"",L71:FN71))</f>
        <v>88.2</v>
      </c>
      <c r="GA71" s="52" t="e">
        <f ca="1">FX71/GR71</f>
        <v>#N/A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 t="e">
        <f t="shared" ca="1" si="190"/>
        <v>#N/A</v>
      </c>
      <c r="GF71" s="10" t="e">
        <f t="shared" ca="1" si="191"/>
        <v>#N/A</v>
      </c>
      <c r="GG71" s="10" t="e">
        <f t="shared" ca="1" si="192"/>
        <v>#N/A</v>
      </c>
      <c r="GH71" s="10" t="e">
        <f t="shared" ca="1" si="193"/>
        <v>#N/A</v>
      </c>
      <c r="GI71" s="10" t="e">
        <f t="shared" ca="1" si="194"/>
        <v>#N/A</v>
      </c>
      <c r="GJ71" s="10" t="e">
        <f t="shared" ca="1" si="195"/>
        <v>#N/A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 t="e">
        <f t="shared" ca="1" si="180"/>
        <v>#N/A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 t="e">
        <f t="shared" ca="1" si="181"/>
        <v>#N/A</v>
      </c>
      <c r="H72" s="81" t="e">
        <f t="shared" ca="1" si="182"/>
        <v>#N/A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>
        <f t="shared" si="177"/>
        <v>4.5999999999999996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6.2</v>
      </c>
      <c r="FR72" s="10">
        <f t="shared" ca="1" si="178"/>
        <v>6.2</v>
      </c>
      <c r="FS72" s="10">
        <f t="shared" ca="1" si="178"/>
        <v>4.2</v>
      </c>
      <c r="FT72" s="10">
        <f t="shared" ca="1" si="178"/>
        <v>4.5999999999999996</v>
      </c>
      <c r="FU72" s="10">
        <f t="shared" ca="1" si="178"/>
        <v>3.2</v>
      </c>
      <c r="FV72" s="10">
        <f t="shared" ca="1" si="178"/>
        <v>4.5999999999999996</v>
      </c>
      <c r="FW72" s="10" t="e">
        <f t="shared" ca="1" si="178"/>
        <v>#N/A</v>
      </c>
      <c r="FX72" s="10" t="e">
        <f t="shared" ca="1" si="186"/>
        <v>#N/A</v>
      </c>
      <c r="FY72" s="10" t="e">
        <f t="shared" ca="1" si="73"/>
        <v>#N/A</v>
      </c>
      <c r="FZ72" s="10">
        <f t="array" ref="FZ72">MAX(IF(ISNA(L72:FN72),"",L72:FN72))</f>
        <v>53.2</v>
      </c>
      <c r="GA72" s="52" t="e">
        <f ca="1">FX72/GR72</f>
        <v>#N/A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 t="e">
        <f t="shared" ca="1" si="190"/>
        <v>#N/A</v>
      </c>
      <c r="GF72" s="10" t="e">
        <f t="shared" ca="1" si="191"/>
        <v>#N/A</v>
      </c>
      <c r="GG72" s="10" t="e">
        <f t="shared" ca="1" si="192"/>
        <v>#N/A</v>
      </c>
      <c r="GH72" s="10" t="e">
        <f t="shared" ca="1" si="193"/>
        <v>#N/A</v>
      </c>
      <c r="GI72" s="10" t="e">
        <f t="shared" ca="1" si="194"/>
        <v>#N/A</v>
      </c>
      <c r="GJ72" s="10" t="e">
        <f t="shared" ca="1" si="195"/>
        <v>#N/A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 t="e">
        <f t="shared" ca="1" si="180"/>
        <v>#N/A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 t="e">
        <f t="shared" ca="1" si="181"/>
        <v>#N/A</v>
      </c>
      <c r="H73" s="81" t="e">
        <f t="shared" ca="1" si="182"/>
        <v>#N/A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>
        <f t="shared" si="177"/>
        <v>22.8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43.4</v>
      </c>
      <c r="FR73" s="10">
        <f t="shared" ca="1" si="178"/>
        <v>44.8</v>
      </c>
      <c r="FS73" s="10">
        <f t="shared" ca="1" si="178"/>
        <v>49</v>
      </c>
      <c r="FT73" s="10">
        <f t="shared" ca="1" si="178"/>
        <v>56.8</v>
      </c>
      <c r="FU73" s="10">
        <f t="shared" ca="1" si="178"/>
        <v>29.6</v>
      </c>
      <c r="FV73" s="10">
        <f t="shared" ca="1" si="178"/>
        <v>22.8</v>
      </c>
      <c r="FW73" s="10" t="e">
        <f t="shared" ca="1" si="178"/>
        <v>#N/A</v>
      </c>
      <c r="FX73" s="10" t="e">
        <f t="shared" ca="1" si="186"/>
        <v>#N/A</v>
      </c>
      <c r="FY73" s="10" t="e">
        <f t="shared" ca="1" si="73"/>
        <v>#N/A</v>
      </c>
      <c r="FZ73" s="10">
        <f t="array" ref="FZ73">MAX(IF(ISNA(L73:FN73),"",L73:FN73))</f>
        <v>338.6</v>
      </c>
      <c r="GA73" s="52" t="e">
        <f ca="1">FX73/GR73</f>
        <v>#N/A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 t="e">
        <f t="shared" ca="1" si="190"/>
        <v>#N/A</v>
      </c>
      <c r="GF73" s="10" t="e">
        <f t="shared" ca="1" si="191"/>
        <v>#N/A</v>
      </c>
      <c r="GG73" s="10" t="e">
        <f t="shared" ca="1" si="192"/>
        <v>#N/A</v>
      </c>
      <c r="GH73" s="10" t="e">
        <f t="shared" ca="1" si="193"/>
        <v>#N/A</v>
      </c>
      <c r="GI73" s="10" t="e">
        <f t="shared" ca="1" si="194"/>
        <v>#N/A</v>
      </c>
      <c r="GJ73" s="10" t="e">
        <f t="shared" ca="1" si="195"/>
        <v>#N/A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 t="e">
        <f t="shared" ca="1" si="180"/>
        <v>#N/A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 t="e">
        <f t="shared" ca="1" si="181"/>
        <v>#N/A</v>
      </c>
      <c r="H74" s="81" t="e">
        <f t="shared" ca="1" si="182"/>
        <v>#N/A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>
        <f t="shared" si="212"/>
        <v>7.6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5.8</v>
      </c>
      <c r="FR74" s="10">
        <f t="shared" ca="1" si="213"/>
        <v>8</v>
      </c>
      <c r="FS74" s="10">
        <f t="shared" ca="1" si="213"/>
        <v>8.8000000000000007</v>
      </c>
      <c r="FT74" s="10">
        <f t="shared" ca="1" si="213"/>
        <v>7.8</v>
      </c>
      <c r="FU74" s="10">
        <f t="shared" ca="1" si="213"/>
        <v>7.4</v>
      </c>
      <c r="FV74" s="10">
        <f t="shared" ca="1" si="213"/>
        <v>7.6</v>
      </c>
      <c r="FW74" s="10" t="e">
        <f t="shared" ca="1" si="213"/>
        <v>#N/A</v>
      </c>
      <c r="FX74" s="10" t="e">
        <f t="shared" ca="1" si="186"/>
        <v>#N/A</v>
      </c>
      <c r="FY74" s="10" t="e">
        <f t="shared" ref="FY74:FY137" ca="1" si="214">MAX(FQ74:FW74)=FZ74</f>
        <v>#N/A</v>
      </c>
      <c r="FZ74" s="10">
        <f t="array" ref="FZ74">MAX(IF(ISNA(L74:FN74),"",L74:FN74))</f>
        <v>47.4</v>
      </c>
      <c r="GA74" s="52" t="e">
        <f ca="1">FX74/FZ74</f>
        <v>#N/A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 t="e">
        <f t="shared" ca="1" si="190"/>
        <v>#N/A</v>
      </c>
      <c r="GF74" t="e">
        <f t="shared" ca="1" si="191"/>
        <v>#N/A</v>
      </c>
      <c r="GG74" t="e">
        <f t="shared" ca="1" si="192"/>
        <v>#N/A</v>
      </c>
      <c r="GH74" t="e">
        <f t="shared" ca="1" si="193"/>
        <v>#N/A</v>
      </c>
      <c r="GI74" t="e">
        <f t="shared" ca="1" si="194"/>
        <v>#N/A</v>
      </c>
      <c r="GJ74" t="e">
        <f t="shared" ca="1" si="195"/>
        <v>#N/A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 t="e">
        <f t="shared" ca="1" si="180"/>
        <v>#N/A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 t="e">
        <f t="shared" ca="1" si="181"/>
        <v>#N/A</v>
      </c>
      <c r="H75" s="81" t="e">
        <f t="shared" ca="1" si="182"/>
        <v>#N/A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>
        <f t="shared" si="212"/>
        <v>10.4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1.6</v>
      </c>
      <c r="FR75" s="10">
        <f t="shared" ca="1" si="213"/>
        <v>3.8</v>
      </c>
      <c r="FS75" s="10">
        <f t="shared" ca="1" si="213"/>
        <v>6.6</v>
      </c>
      <c r="FT75" s="10">
        <f t="shared" ca="1" si="213"/>
        <v>7.6</v>
      </c>
      <c r="FU75" s="10">
        <f t="shared" ca="1" si="213"/>
        <v>7.6</v>
      </c>
      <c r="FV75" s="10">
        <f t="shared" ca="1" si="213"/>
        <v>10.4</v>
      </c>
      <c r="FW75" s="10" t="e">
        <f t="shared" ca="1" si="213"/>
        <v>#N/A</v>
      </c>
      <c r="FX75" s="10" t="e">
        <f t="shared" ca="1" si="186"/>
        <v>#N/A</v>
      </c>
      <c r="FY75" s="10" t="e">
        <f t="shared" ca="1" si="214"/>
        <v>#N/A</v>
      </c>
      <c r="FZ75" s="10">
        <f t="array" ref="FZ75">MAX(IF(ISNA(L75:FN75),"",L75:FN75))</f>
        <v>25</v>
      </c>
      <c r="GA75" s="52" t="e">
        <f ca="1">FX75/GR75</f>
        <v>#N/A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 t="e">
        <f t="shared" ca="1" si="190"/>
        <v>#N/A</v>
      </c>
      <c r="GF75" s="10" t="e">
        <f t="shared" ca="1" si="191"/>
        <v>#N/A</v>
      </c>
      <c r="GG75" s="10" t="e">
        <f t="shared" ca="1" si="192"/>
        <v>#N/A</v>
      </c>
      <c r="GH75" s="10" t="e">
        <f t="shared" ca="1" si="193"/>
        <v>#N/A</v>
      </c>
      <c r="GI75" s="10" t="e">
        <f t="shared" ca="1" si="194"/>
        <v>#N/A</v>
      </c>
      <c r="GJ75" s="10" t="e">
        <f t="shared" ca="1" si="195"/>
        <v>#N/A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 t="e">
        <f t="shared" ca="1" si="180"/>
        <v>#N/A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 t="e">
        <f t="shared" ca="1" si="181"/>
        <v>#N/A</v>
      </c>
      <c r="H76" s="81" t="e">
        <f t="shared" ca="1" si="182"/>
        <v>#N/A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>
        <f t="shared" si="212"/>
        <v>1.2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1.4</v>
      </c>
      <c r="FR76" s="10">
        <f t="shared" ca="1" si="213"/>
        <v>0.6</v>
      </c>
      <c r="FS76" s="10">
        <f t="shared" ca="1" si="213"/>
        <v>0.6</v>
      </c>
      <c r="FT76" s="10">
        <f t="shared" ca="1" si="213"/>
        <v>0.8</v>
      </c>
      <c r="FU76" s="10">
        <f t="shared" ca="1" si="213"/>
        <v>1.2</v>
      </c>
      <c r="FV76" s="10">
        <f t="shared" ca="1" si="213"/>
        <v>1.2</v>
      </c>
      <c r="FW76" s="10" t="e">
        <f t="shared" ca="1" si="213"/>
        <v>#N/A</v>
      </c>
      <c r="FX76" s="10" t="e">
        <f t="shared" ca="1" si="186"/>
        <v>#N/A</v>
      </c>
      <c r="FY76" s="10" t="e">
        <f t="shared" ca="1" si="214"/>
        <v>#N/A</v>
      </c>
      <c r="FZ76" s="10">
        <f t="array" ref="FZ76">MAX(IF(ISNA(L76:FN76),"",L76:FN76))</f>
        <v>12.4</v>
      </c>
      <c r="GA76" s="52" t="e">
        <f ca="1">FX76/GR76</f>
        <v>#N/A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 t="e">
        <f t="shared" ca="1" si="190"/>
        <v>#N/A</v>
      </c>
      <c r="GF76" t="e">
        <f t="shared" ca="1" si="191"/>
        <v>#N/A</v>
      </c>
      <c r="GG76" t="e">
        <f t="shared" ca="1" si="192"/>
        <v>#N/A</v>
      </c>
      <c r="GH76" t="e">
        <f t="shared" ca="1" si="193"/>
        <v>#N/A</v>
      </c>
      <c r="GI76" t="e">
        <f t="shared" ca="1" si="194"/>
        <v>#N/A</v>
      </c>
      <c r="GJ76" t="e">
        <f t="shared" ca="1" si="195"/>
        <v>#N/A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 t="e">
        <f t="shared" ca="1" si="180"/>
        <v>#N/A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 t="e">
        <f t="shared" ca="1" si="181"/>
        <v>#N/A</v>
      </c>
      <c r="H77" s="81" t="e">
        <f t="shared" ca="1" si="182"/>
        <v>#N/A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>
        <f t="shared" si="212"/>
        <v>16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12.2</v>
      </c>
      <c r="FR77" s="10">
        <f t="shared" ca="1" si="213"/>
        <v>11.8</v>
      </c>
      <c r="FS77" s="10">
        <f t="shared" ca="1" si="213"/>
        <v>13.4</v>
      </c>
      <c r="FT77" s="10">
        <f t="shared" ca="1" si="213"/>
        <v>20.2</v>
      </c>
      <c r="FU77" s="10">
        <f t="shared" ca="1" si="213"/>
        <v>20.2</v>
      </c>
      <c r="FV77" s="10">
        <f t="shared" ca="1" si="213"/>
        <v>16</v>
      </c>
      <c r="FW77" s="10" t="e">
        <f t="shared" ca="1" si="213"/>
        <v>#N/A</v>
      </c>
      <c r="FX77" s="10" t="e">
        <f t="shared" ca="1" si="186"/>
        <v>#N/A</v>
      </c>
      <c r="FY77" s="10" t="e">
        <f t="shared" ca="1" si="214"/>
        <v>#N/A</v>
      </c>
      <c r="FZ77" s="10">
        <f t="array" ref="FZ77">MAX(IF(ISNA(L77:FN77),"",L77:FN77))</f>
        <v>82.4</v>
      </c>
      <c r="GA77" s="52" t="e">
        <f ca="1">FX77/GR77</f>
        <v>#N/A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 t="e">
        <f t="shared" ca="1" si="190"/>
        <v>#N/A</v>
      </c>
      <c r="GF77" s="10" t="e">
        <f t="shared" ca="1" si="191"/>
        <v>#N/A</v>
      </c>
      <c r="GG77" s="10" t="e">
        <f t="shared" ca="1" si="192"/>
        <v>#N/A</v>
      </c>
      <c r="GH77" s="10" t="e">
        <f t="shared" ca="1" si="193"/>
        <v>#N/A</v>
      </c>
      <c r="GI77" s="10" t="e">
        <f t="shared" ca="1" si="194"/>
        <v>#N/A</v>
      </c>
      <c r="GJ77" s="10" t="e">
        <f t="shared" ca="1" si="195"/>
        <v>#N/A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 t="e">
        <f t="shared" ca="1" si="180"/>
        <v>#N/A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 t="e">
        <f t="shared" ca="1" si="181"/>
        <v>#N/A</v>
      </c>
      <c r="H78" s="81" t="e">
        <f t="shared" ca="1" si="182"/>
        <v>#N/A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>
        <f t="shared" si="212"/>
        <v>11.6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12.8</v>
      </c>
      <c r="FR78" s="10">
        <f t="shared" ca="1" si="213"/>
        <v>3</v>
      </c>
      <c r="FS78" s="10">
        <f t="shared" ca="1" si="213"/>
        <v>3</v>
      </c>
      <c r="FT78" s="10">
        <f t="shared" ca="1" si="213"/>
        <v>14.6</v>
      </c>
      <c r="FU78" s="10">
        <f t="shared" ca="1" si="213"/>
        <v>11.6</v>
      </c>
      <c r="FV78" s="10">
        <f t="shared" ca="1" si="213"/>
        <v>11.6</v>
      </c>
      <c r="FW78" s="10" t="e">
        <f t="shared" ca="1" si="213"/>
        <v>#N/A</v>
      </c>
      <c r="FX78" s="10" t="e">
        <f t="shared" ca="1" si="186"/>
        <v>#N/A</v>
      </c>
      <c r="FY78" s="10" t="e">
        <f t="shared" ca="1" si="214"/>
        <v>#N/A</v>
      </c>
      <c r="FZ78" s="10">
        <f t="array" ref="FZ78">MAX(IF(ISNA(L78:FN78),"",L78:FN78))</f>
        <v>67.400000000000006</v>
      </c>
      <c r="GA78" s="52" t="e">
        <f ca="1">FX78/GR78</f>
        <v>#N/A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 t="e">
        <f t="shared" ca="1" si="190"/>
        <v>#N/A</v>
      </c>
      <c r="GF78" s="10" t="e">
        <f t="shared" ca="1" si="191"/>
        <v>#N/A</v>
      </c>
      <c r="GG78" s="10" t="e">
        <f t="shared" ca="1" si="192"/>
        <v>#N/A</v>
      </c>
      <c r="GH78" s="10" t="e">
        <f t="shared" ca="1" si="193"/>
        <v>#N/A</v>
      </c>
      <c r="GI78" s="10" t="e">
        <f t="shared" ca="1" si="194"/>
        <v>#N/A</v>
      </c>
      <c r="GJ78" s="10" t="e">
        <f t="shared" ca="1" si="195"/>
        <v>#N/A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 t="e">
        <f t="shared" ca="1" si="180"/>
        <v>#N/A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 t="e">
        <f t="shared" ca="1" si="181"/>
        <v>#N/A</v>
      </c>
      <c r="H79" s="81" t="e">
        <f t="shared" ca="1" si="182"/>
        <v>#N/A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>
        <f t="shared" si="212"/>
        <v>349.8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79.8</v>
      </c>
      <c r="FR79" s="10">
        <f t="shared" ca="1" si="213"/>
        <v>291.60000000000002</v>
      </c>
      <c r="FS79" s="10">
        <f t="shared" ca="1" si="213"/>
        <v>288.8</v>
      </c>
      <c r="FT79" s="10">
        <f t="shared" ca="1" si="213"/>
        <v>323.60000000000002</v>
      </c>
      <c r="FU79" s="10">
        <f t="shared" ca="1" si="213"/>
        <v>344.4</v>
      </c>
      <c r="FV79" s="10">
        <f t="shared" ca="1" si="213"/>
        <v>349.8</v>
      </c>
      <c r="FW79" s="10" t="e">
        <f t="shared" ca="1" si="213"/>
        <v>#N/A</v>
      </c>
      <c r="FX79" s="10" t="e">
        <f t="shared" ca="1" si="186"/>
        <v>#N/A</v>
      </c>
      <c r="FY79" s="10" t="e">
        <f t="shared" ca="1" si="214"/>
        <v>#N/A</v>
      </c>
      <c r="FZ79" s="10">
        <f t="array" ref="FZ79">MAX(IF(ISNA(L79:FN79),"",L79:FN79))</f>
        <v>1682.8</v>
      </c>
      <c r="GA79" s="52" t="e">
        <f ca="1">FX79/FZ79</f>
        <v>#N/A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 t="e">
        <f t="shared" ca="1" si="190"/>
        <v>#N/A</v>
      </c>
      <c r="GF79" t="e">
        <f t="shared" ca="1" si="191"/>
        <v>#N/A</v>
      </c>
      <c r="GG79" t="e">
        <f t="shared" ca="1" si="192"/>
        <v>#N/A</v>
      </c>
      <c r="GH79" t="e">
        <f t="shared" ca="1" si="193"/>
        <v>#N/A</v>
      </c>
      <c r="GI79" t="e">
        <f t="shared" ca="1" si="194"/>
        <v>#N/A</v>
      </c>
      <c r="GJ79" t="e">
        <f t="shared" ca="1" si="195"/>
        <v>#N/A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 t="e">
        <f t="shared" ca="1" si="180"/>
        <v>#N/A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 t="e">
        <f t="shared" ca="1" si="181"/>
        <v>#N/A</v>
      </c>
      <c r="H80" s="81" t="e">
        <f t="shared" ca="1" si="182"/>
        <v>#N/A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>
        <f t="shared" si="212"/>
        <v>30.8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38.200000000000003</v>
      </c>
      <c r="FR80" s="10">
        <f t="shared" ca="1" si="213"/>
        <v>35.200000000000003</v>
      </c>
      <c r="FS80" s="10">
        <f t="shared" ca="1" si="213"/>
        <v>35</v>
      </c>
      <c r="FT80" s="10">
        <f t="shared" ca="1" si="213"/>
        <v>33</v>
      </c>
      <c r="FU80" s="10">
        <f t="shared" ca="1" si="213"/>
        <v>31.6</v>
      </c>
      <c r="FV80" s="10">
        <f t="shared" ca="1" si="213"/>
        <v>30.8</v>
      </c>
      <c r="FW80" s="10" t="e">
        <f t="shared" ca="1" si="213"/>
        <v>#N/A</v>
      </c>
      <c r="FX80" s="10" t="e">
        <f t="shared" ca="1" si="186"/>
        <v>#N/A</v>
      </c>
      <c r="FY80" s="10" t="e">
        <f t="shared" ca="1" si="214"/>
        <v>#N/A</v>
      </c>
      <c r="FZ80" s="10">
        <f t="array" ref="FZ80">MAX(IF(ISNA(L80:FN80),"",L80:FN80))</f>
        <v>212.8</v>
      </c>
      <c r="GA80" s="52" t="e">
        <f ca="1">FX80/FZ80</f>
        <v>#N/A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 t="e">
        <f t="shared" ca="1" si="190"/>
        <v>#N/A</v>
      </c>
      <c r="GF80" t="e">
        <f t="shared" ca="1" si="191"/>
        <v>#N/A</v>
      </c>
      <c r="GG80" t="e">
        <f t="shared" ca="1" si="192"/>
        <v>#N/A</v>
      </c>
      <c r="GH80" t="e">
        <f t="shared" ca="1" si="193"/>
        <v>#N/A</v>
      </c>
      <c r="GI80" t="e">
        <f t="shared" ca="1" si="194"/>
        <v>#N/A</v>
      </c>
      <c r="GJ80" t="e">
        <f t="shared" ca="1" si="195"/>
        <v>#N/A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 t="e">
        <f t="shared" ca="1" si="180"/>
        <v>#N/A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 t="e">
        <f t="shared" ca="1" si="181"/>
        <v>#N/A</v>
      </c>
      <c r="H81" s="81" t="e">
        <f t="shared" ca="1" si="182"/>
        <v>#N/A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>
        <f t="shared" si="212"/>
        <v>0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.2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</v>
      </c>
      <c r="FV81" s="10">
        <f t="shared" ca="1" si="213"/>
        <v>0</v>
      </c>
      <c r="FW81" s="10" t="e">
        <f t="shared" ca="1" si="213"/>
        <v>#N/A</v>
      </c>
      <c r="FX81" s="10" t="e">
        <f t="shared" ca="1" si="186"/>
        <v>#N/A</v>
      </c>
      <c r="FY81" s="10" t="e">
        <f t="shared" ca="1" si="214"/>
        <v>#N/A</v>
      </c>
      <c r="FZ81" s="10">
        <f t="array" ref="FZ81">MAX(IF(ISNA(L81:EE81),"",L81:EE81))</f>
        <v>0.8</v>
      </c>
      <c r="GA81" s="52" t="e">
        <f ca="1">FX81/FZ81</f>
        <v>#N/A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 t="e">
        <f t="shared" ca="1" si="190"/>
        <v>#N/A</v>
      </c>
      <c r="GF81" t="e">
        <f t="shared" ca="1" si="191"/>
        <v>#N/A</v>
      </c>
      <c r="GG81" t="e">
        <f t="shared" ca="1" si="192"/>
        <v>#N/A</v>
      </c>
      <c r="GH81" t="e">
        <f t="shared" ca="1" si="193"/>
        <v>#N/A</v>
      </c>
      <c r="GI81" t="e">
        <f t="shared" ca="1" si="194"/>
        <v>#N/A</v>
      </c>
      <c r="GJ81" t="e">
        <f t="shared" ca="1" si="195"/>
        <v>#N/A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 t="e">
        <f t="shared" ca="1" si="180"/>
        <v>#N/A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 t="e">
        <f t="shared" ca="1" si="181"/>
        <v>#N/A</v>
      </c>
      <c r="H82" s="81" t="e">
        <f t="shared" ca="1" si="182"/>
        <v>#N/A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>
        <f t="shared" si="212"/>
        <v>11.8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20</v>
      </c>
      <c r="FR82" s="10">
        <f t="shared" ca="1" si="213"/>
        <v>15.6</v>
      </c>
      <c r="FS82" s="10">
        <f t="shared" ca="1" si="213"/>
        <v>12</v>
      </c>
      <c r="FT82" s="10">
        <f t="shared" ca="1" si="213"/>
        <v>10</v>
      </c>
      <c r="FU82" s="10">
        <f t="shared" ca="1" si="213"/>
        <v>5.2</v>
      </c>
      <c r="FV82" s="10">
        <f t="shared" ca="1" si="213"/>
        <v>11.8</v>
      </c>
      <c r="FW82" s="10" t="e">
        <f t="shared" ca="1" si="213"/>
        <v>#N/A</v>
      </c>
      <c r="FX82" s="10" t="e">
        <f t="shared" ca="1" si="186"/>
        <v>#N/A</v>
      </c>
      <c r="FY82" s="10" t="e">
        <f t="shared" ca="1" si="214"/>
        <v>#N/A</v>
      </c>
      <c r="FZ82" s="10">
        <f t="array" ref="FZ82">MAX(IF(ISNA(L82:FN82),"",L82:FN82))</f>
        <v>135.19999999999999</v>
      </c>
      <c r="GA82" s="52" t="e">
        <f t="shared" ref="GA82:GA89" ca="1" si="215">FX82/GR82</f>
        <v>#N/A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 t="e">
        <f t="shared" ca="1" si="190"/>
        <v>#N/A</v>
      </c>
      <c r="GF82" s="10" t="e">
        <f t="shared" ca="1" si="191"/>
        <v>#N/A</v>
      </c>
      <c r="GG82" s="10" t="e">
        <f t="shared" ca="1" si="192"/>
        <v>#N/A</v>
      </c>
      <c r="GH82" s="10" t="e">
        <f t="shared" ca="1" si="193"/>
        <v>#N/A</v>
      </c>
      <c r="GI82" s="10" t="e">
        <f t="shared" ca="1" si="194"/>
        <v>#N/A</v>
      </c>
      <c r="GJ82" s="10" t="e">
        <f t="shared" ca="1" si="195"/>
        <v>#N/A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 t="e">
        <f t="shared" ca="1" si="180"/>
        <v>#N/A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 t="e">
        <f t="shared" ca="1" si="181"/>
        <v>#N/A</v>
      </c>
      <c r="H83" s="81" t="e">
        <f t="shared" ca="1" si="182"/>
        <v>#N/A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>
        <f t="shared" si="212"/>
        <v>4.4000000000000004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10.6</v>
      </c>
      <c r="FR83" s="10">
        <f t="shared" ca="1" si="213"/>
        <v>11</v>
      </c>
      <c r="FS83" s="10">
        <f t="shared" ca="1" si="213"/>
        <v>13</v>
      </c>
      <c r="FT83" s="10">
        <f t="shared" ca="1" si="213"/>
        <v>13</v>
      </c>
      <c r="FU83" s="10">
        <f t="shared" ca="1" si="213"/>
        <v>7.2</v>
      </c>
      <c r="FV83" s="10">
        <f t="shared" ca="1" si="213"/>
        <v>4.4000000000000004</v>
      </c>
      <c r="FW83" s="10" t="e">
        <f t="shared" ca="1" si="213"/>
        <v>#N/A</v>
      </c>
      <c r="FX83" s="10" t="e">
        <f t="shared" ca="1" si="186"/>
        <v>#N/A</v>
      </c>
      <c r="FY83" s="10" t="e">
        <f t="shared" ca="1" si="214"/>
        <v>#N/A</v>
      </c>
      <c r="FZ83" s="10">
        <f t="array" ref="FZ83">MAX(IF(ISNA(L83:FN83),"",L83:FN83))</f>
        <v>54.4</v>
      </c>
      <c r="GA83" s="52" t="e">
        <f t="shared" ca="1" si="215"/>
        <v>#N/A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 t="e">
        <f t="shared" ca="1" si="190"/>
        <v>#N/A</v>
      </c>
      <c r="GF83" s="10" t="e">
        <f t="shared" ca="1" si="191"/>
        <v>#N/A</v>
      </c>
      <c r="GG83" s="10" t="e">
        <f t="shared" ca="1" si="192"/>
        <v>#N/A</v>
      </c>
      <c r="GH83" s="10" t="e">
        <f t="shared" ca="1" si="193"/>
        <v>#N/A</v>
      </c>
      <c r="GI83" s="10" t="e">
        <f t="shared" ca="1" si="194"/>
        <v>#N/A</v>
      </c>
      <c r="GJ83" s="10" t="e">
        <f t="shared" ca="1" si="195"/>
        <v>#N/A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 t="e">
        <f t="shared" ca="1" si="180"/>
        <v>#N/A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 t="e">
        <f t="shared" ca="1" si="181"/>
        <v>#N/A</v>
      </c>
      <c r="H84" s="81" t="e">
        <f t="shared" ca="1" si="182"/>
        <v>#N/A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>
        <f t="shared" si="231"/>
        <v>2.6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3.6</v>
      </c>
      <c r="FR84" s="10">
        <f t="shared" ca="1" si="232"/>
        <v>3.6</v>
      </c>
      <c r="FS84" s="10">
        <f t="shared" ca="1" si="232"/>
        <v>3.8</v>
      </c>
      <c r="FT84" s="10">
        <f t="shared" ca="1" si="232"/>
        <v>2.6</v>
      </c>
      <c r="FU84" s="10">
        <f t="shared" ca="1" si="232"/>
        <v>2.6</v>
      </c>
      <c r="FV84" s="10">
        <f t="shared" ca="1" si="232"/>
        <v>2.6</v>
      </c>
      <c r="FW84" s="10" t="e">
        <f t="shared" ca="1" si="232"/>
        <v>#N/A</v>
      </c>
      <c r="FX84" s="10" t="e">
        <f t="shared" ca="1" si="186"/>
        <v>#N/A</v>
      </c>
      <c r="FY84" s="10" t="e">
        <f t="shared" ca="1" si="214"/>
        <v>#N/A</v>
      </c>
      <c r="FZ84" s="10">
        <f t="array" ref="FZ84">MAX(IF(ISNA(L84:FN84),"",L84:FN84))</f>
        <v>23.2</v>
      </c>
      <c r="GA84" s="52" t="e">
        <f t="shared" ca="1" si="215"/>
        <v>#N/A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 t="e">
        <f t="shared" ca="1" si="190"/>
        <v>#N/A</v>
      </c>
      <c r="GF84" s="10" t="e">
        <f t="shared" ca="1" si="191"/>
        <v>#N/A</v>
      </c>
      <c r="GG84" s="10" t="e">
        <f t="shared" ca="1" si="192"/>
        <v>#N/A</v>
      </c>
      <c r="GH84" s="10" t="e">
        <f t="shared" ca="1" si="193"/>
        <v>#N/A</v>
      </c>
      <c r="GI84" s="10" t="e">
        <f t="shared" ca="1" si="194"/>
        <v>#N/A</v>
      </c>
      <c r="GJ84" s="10" t="e">
        <f t="shared" ca="1" si="195"/>
        <v>#N/A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 t="e">
        <f t="shared" ca="1" si="180"/>
        <v>#N/A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 t="e">
        <f t="shared" ca="1" si="181"/>
        <v>#N/A</v>
      </c>
      <c r="H85" s="81" t="e">
        <f t="shared" ca="1" si="182"/>
        <v>#N/A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>
        <f t="shared" si="231"/>
        <v>14.8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15</v>
      </c>
      <c r="FR85" s="10">
        <f t="shared" ca="1" si="232"/>
        <v>14.6</v>
      </c>
      <c r="FS85" s="10">
        <f t="shared" ca="1" si="232"/>
        <v>13</v>
      </c>
      <c r="FT85" s="10">
        <f t="shared" ca="1" si="232"/>
        <v>15.4</v>
      </c>
      <c r="FU85" s="10">
        <f t="shared" ca="1" si="232"/>
        <v>15.8</v>
      </c>
      <c r="FV85" s="10">
        <f t="shared" ca="1" si="232"/>
        <v>14.8</v>
      </c>
      <c r="FW85" s="10" t="e">
        <f t="shared" ca="1" si="232"/>
        <v>#N/A</v>
      </c>
      <c r="FX85" s="10" t="e">
        <f t="shared" ca="1" si="186"/>
        <v>#N/A</v>
      </c>
      <c r="FY85" s="10" t="e">
        <f t="shared" ca="1" si="214"/>
        <v>#N/A</v>
      </c>
      <c r="FZ85" s="10">
        <f t="array" ref="FZ85">MAX(IF(ISNA(L85:FN85),"",L85:FN85))</f>
        <v>96.6</v>
      </c>
      <c r="GA85" s="52" t="e">
        <f t="shared" ca="1" si="215"/>
        <v>#N/A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 t="e">
        <f t="shared" ca="1" si="190"/>
        <v>#N/A</v>
      </c>
      <c r="GF85" s="10" t="e">
        <f t="shared" ca="1" si="191"/>
        <v>#N/A</v>
      </c>
      <c r="GG85" s="10" t="e">
        <f t="shared" ca="1" si="192"/>
        <v>#N/A</v>
      </c>
      <c r="GH85" s="10" t="e">
        <f t="shared" ca="1" si="193"/>
        <v>#N/A</v>
      </c>
      <c r="GI85" s="10" t="e">
        <f t="shared" ca="1" si="194"/>
        <v>#N/A</v>
      </c>
      <c r="GJ85" s="10" t="e">
        <f t="shared" ca="1" si="195"/>
        <v>#N/A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 t="e">
        <f t="shared" ca="1" si="180"/>
        <v>#N/A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 t="e">
        <f t="shared" ca="1" si="181"/>
        <v>#N/A</v>
      </c>
      <c r="H86" s="81" t="e">
        <f t="shared" ca="1" si="182"/>
        <v>#N/A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>
        <f t="shared" si="231"/>
        <v>285.2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78</v>
      </c>
      <c r="FR86" s="10">
        <f t="shared" ca="1" si="232"/>
        <v>354.6</v>
      </c>
      <c r="FS86" s="10">
        <f t="shared" ca="1" si="232"/>
        <v>340.2</v>
      </c>
      <c r="FT86" s="10">
        <f t="shared" ca="1" si="232"/>
        <v>310.2</v>
      </c>
      <c r="FU86" s="10">
        <f t="shared" ca="1" si="232"/>
        <v>292</v>
      </c>
      <c r="FV86" s="10">
        <f t="shared" ca="1" si="232"/>
        <v>285.2</v>
      </c>
      <c r="FW86" s="10" t="e">
        <f t="shared" ca="1" si="232"/>
        <v>#N/A</v>
      </c>
      <c r="FX86" s="10" t="e">
        <f t="shared" ca="1" si="186"/>
        <v>#N/A</v>
      </c>
      <c r="FY86" s="10" t="e">
        <f t="shared" ca="1" si="214"/>
        <v>#N/A</v>
      </c>
      <c r="FZ86" s="10">
        <f t="array" ref="FZ86">MAX(IF(ISNA(L86:FN86),"",L86:FN86))</f>
        <v>1889.8</v>
      </c>
      <c r="GA86" s="52" t="e">
        <f t="shared" ca="1" si="215"/>
        <v>#N/A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 t="e">
        <f t="shared" ca="1" si="190"/>
        <v>#N/A</v>
      </c>
      <c r="GF86" s="10" t="e">
        <f t="shared" ca="1" si="191"/>
        <v>#N/A</v>
      </c>
      <c r="GG86" s="10" t="e">
        <f t="shared" ca="1" si="192"/>
        <v>#N/A</v>
      </c>
      <c r="GH86" s="10" t="e">
        <f t="shared" ca="1" si="193"/>
        <v>#N/A</v>
      </c>
      <c r="GI86" s="10" t="e">
        <f t="shared" ca="1" si="194"/>
        <v>#N/A</v>
      </c>
      <c r="GJ86" s="10" t="e">
        <f t="shared" ca="1" si="195"/>
        <v>#N/A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 t="e">
        <f t="shared" ca="1" si="180"/>
        <v>#N/A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 t="e">
        <f t="shared" ca="1" si="181"/>
        <v>#N/A</v>
      </c>
      <c r="H87" s="81" t="e">
        <f t="shared" ca="1" si="182"/>
        <v>#N/A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>
        <f t="shared" si="231"/>
        <v>991.6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149.4000000000001</v>
      </c>
      <c r="FR87" s="10">
        <f t="shared" ca="1" si="232"/>
        <v>1010.4</v>
      </c>
      <c r="FS87" s="10">
        <f t="shared" ca="1" si="232"/>
        <v>975</v>
      </c>
      <c r="FT87" s="10">
        <f t="shared" ca="1" si="232"/>
        <v>1006.6</v>
      </c>
      <c r="FU87" s="10">
        <f t="shared" ca="1" si="232"/>
        <v>993.2</v>
      </c>
      <c r="FV87" s="10">
        <f t="shared" ca="1" si="232"/>
        <v>991.6</v>
      </c>
      <c r="FW87" s="10" t="e">
        <f t="shared" ca="1" si="232"/>
        <v>#N/A</v>
      </c>
      <c r="FX87" s="10" t="e">
        <f t="shared" ca="1" si="186"/>
        <v>#N/A</v>
      </c>
      <c r="FY87" s="10" t="e">
        <f t="shared" ca="1" si="214"/>
        <v>#N/A</v>
      </c>
      <c r="FZ87" s="10">
        <f t="array" ref="FZ87">MAX(IF(ISNA(L87:FN87),"",L87:FN87))</f>
        <v>5851.4</v>
      </c>
      <c r="GA87" s="52" t="e">
        <f t="shared" ca="1" si="215"/>
        <v>#N/A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 t="e">
        <f t="shared" ca="1" si="190"/>
        <v>#N/A</v>
      </c>
      <c r="GF87" s="10" t="e">
        <f t="shared" ca="1" si="191"/>
        <v>#N/A</v>
      </c>
      <c r="GG87" s="10" t="e">
        <f t="shared" ca="1" si="192"/>
        <v>#N/A</v>
      </c>
      <c r="GH87" s="10" t="e">
        <f t="shared" ca="1" si="193"/>
        <v>#N/A</v>
      </c>
      <c r="GI87" s="10" t="e">
        <f t="shared" ca="1" si="194"/>
        <v>#N/A</v>
      </c>
      <c r="GJ87" s="10" t="e">
        <f t="shared" ca="1" si="195"/>
        <v>#N/A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 t="e">
        <f t="shared" ca="1" si="180"/>
        <v>#N/A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 t="e">
        <f t="shared" ca="1" si="181"/>
        <v>#N/A</v>
      </c>
      <c r="H88" s="81" t="e">
        <f t="shared" ca="1" si="182"/>
        <v>#N/A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>
        <f t="shared" si="231"/>
        <v>205.4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191.8</v>
      </c>
      <c r="FR88" s="10">
        <f t="shared" ca="1" si="232"/>
        <v>201.6</v>
      </c>
      <c r="FS88" s="10">
        <f t="shared" ca="1" si="232"/>
        <v>180.6</v>
      </c>
      <c r="FT88" s="10">
        <f t="shared" ca="1" si="232"/>
        <v>172</v>
      </c>
      <c r="FU88" s="10">
        <f t="shared" ca="1" si="232"/>
        <v>186.6</v>
      </c>
      <c r="FV88" s="10">
        <f t="shared" ca="1" si="232"/>
        <v>205.4</v>
      </c>
      <c r="FW88" s="10" t="e">
        <f t="shared" ca="1" si="232"/>
        <v>#N/A</v>
      </c>
      <c r="FX88" s="10" t="e">
        <f t="shared" ca="1" si="186"/>
        <v>#N/A</v>
      </c>
      <c r="FY88" s="10" t="e">
        <f t="shared" ca="1" si="214"/>
        <v>#N/A</v>
      </c>
      <c r="FZ88" s="10">
        <f t="array" ref="FZ88">MAX(IF(ISNA(L88:FN88),"",L88:FN88))</f>
        <v>1097.4000000000001</v>
      </c>
      <c r="GA88" s="52" t="e">
        <f t="shared" ca="1" si="215"/>
        <v>#N/A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 t="e">
        <f t="shared" ca="1" si="190"/>
        <v>#N/A</v>
      </c>
      <c r="GF88" s="10" t="e">
        <f t="shared" ca="1" si="191"/>
        <v>#N/A</v>
      </c>
      <c r="GG88" s="10" t="e">
        <f t="shared" ca="1" si="192"/>
        <v>#N/A</v>
      </c>
      <c r="GH88" s="10" t="e">
        <f t="shared" ca="1" si="193"/>
        <v>#N/A</v>
      </c>
      <c r="GI88" s="10" t="e">
        <f t="shared" ca="1" si="194"/>
        <v>#N/A</v>
      </c>
      <c r="GJ88" s="10" t="e">
        <f t="shared" ca="1" si="195"/>
        <v>#N/A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 t="e">
        <f t="shared" ca="1" si="180"/>
        <v>#N/A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 t="e">
        <f t="shared" ca="1" si="181"/>
        <v>#N/A</v>
      </c>
      <c r="H89" s="81" t="e">
        <f t="shared" ca="1" si="182"/>
        <v>#N/A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>
        <f t="shared" si="231"/>
        <v>722.4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509.2</v>
      </c>
      <c r="FR89" s="10">
        <f t="shared" ca="1" si="232"/>
        <v>382.4</v>
      </c>
      <c r="FS89" s="10">
        <f t="shared" ca="1" si="232"/>
        <v>685</v>
      </c>
      <c r="FT89" s="10">
        <f t="shared" ca="1" si="232"/>
        <v>643.20000000000005</v>
      </c>
      <c r="FU89" s="10">
        <f t="shared" ca="1" si="232"/>
        <v>786.8</v>
      </c>
      <c r="FV89" s="10">
        <f t="shared" ca="1" si="232"/>
        <v>722.4</v>
      </c>
      <c r="FW89" s="10" t="e">
        <f t="shared" ca="1" si="232"/>
        <v>#N/A</v>
      </c>
      <c r="FX89" s="10" t="e">
        <f t="shared" ca="1" si="186"/>
        <v>#N/A</v>
      </c>
      <c r="FY89" s="10" t="e">
        <f t="shared" ca="1" si="214"/>
        <v>#N/A</v>
      </c>
      <c r="FZ89" s="10">
        <f t="array" ref="FZ89">MAX(IF(ISNA(L89:FN89),"",L89:FN89))</f>
        <v>2650.2</v>
      </c>
      <c r="GA89" s="52" t="e">
        <f t="shared" ca="1" si="215"/>
        <v>#N/A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 t="e">
        <f t="shared" ca="1" si="190"/>
        <v>#N/A</v>
      </c>
      <c r="GF89" s="10" t="e">
        <f t="shared" ca="1" si="191"/>
        <v>#N/A</v>
      </c>
      <c r="GG89" s="10" t="e">
        <f t="shared" ca="1" si="192"/>
        <v>#N/A</v>
      </c>
      <c r="GH89" s="10" t="e">
        <f t="shared" ca="1" si="193"/>
        <v>#N/A</v>
      </c>
      <c r="GI89" s="10" t="e">
        <f t="shared" ca="1" si="194"/>
        <v>#N/A</v>
      </c>
      <c r="GJ89" s="10" t="e">
        <f t="shared" ca="1" si="195"/>
        <v>#N/A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 t="e">
        <f t="shared" ca="1" si="180"/>
        <v>#N/A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 t="e">
        <f t="shared" ca="1" si="181"/>
        <v>#N/A</v>
      </c>
      <c r="H90" s="81" t="e">
        <f t="shared" ca="1" si="182"/>
        <v>#N/A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>
        <f t="shared" si="231"/>
        <v>779.6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09.4</v>
      </c>
      <c r="FR90" s="10">
        <f t="shared" ca="1" si="232"/>
        <v>614</v>
      </c>
      <c r="FS90" s="10">
        <f t="shared" ca="1" si="232"/>
        <v>666</v>
      </c>
      <c r="FT90" s="10">
        <f t="shared" ca="1" si="232"/>
        <v>705.8</v>
      </c>
      <c r="FU90" s="10">
        <f t="shared" ca="1" si="232"/>
        <v>770.6</v>
      </c>
      <c r="FV90" s="10">
        <f t="shared" ca="1" si="232"/>
        <v>779.6</v>
      </c>
      <c r="FW90" s="10" t="e">
        <f t="shared" ca="1" si="232"/>
        <v>#N/A</v>
      </c>
      <c r="FX90" s="10" t="e">
        <f t="shared" ca="1" si="186"/>
        <v>#N/A</v>
      </c>
      <c r="FY90" s="10" t="e">
        <f t="shared" ca="1" si="214"/>
        <v>#N/A</v>
      </c>
      <c r="FZ90" s="10">
        <f t="array" ref="FZ90">MAX(IF(ISNA(L90:FN90),"",L90:FN90))</f>
        <v>2690</v>
      </c>
      <c r="GA90" s="52" t="e">
        <f ca="1">FX90/FZ90</f>
        <v>#N/A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 t="e">
        <f t="shared" ca="1" si="190"/>
        <v>#N/A</v>
      </c>
      <c r="GF90" t="e">
        <f t="shared" ca="1" si="191"/>
        <v>#N/A</v>
      </c>
      <c r="GG90" t="e">
        <f t="shared" ca="1" si="192"/>
        <v>#N/A</v>
      </c>
      <c r="GH90" t="e">
        <f t="shared" ca="1" si="193"/>
        <v>#N/A</v>
      </c>
      <c r="GI90" t="e">
        <f t="shared" ca="1" si="194"/>
        <v>#N/A</v>
      </c>
      <c r="GJ90" t="e">
        <f t="shared" ca="1" si="195"/>
        <v>#N/A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 t="e">
        <f t="shared" ca="1" si="180"/>
        <v>#N/A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 t="e">
        <f t="shared" ca="1" si="181"/>
        <v>#N/A</v>
      </c>
      <c r="H91" s="81" t="e">
        <f t="shared" ca="1" si="182"/>
        <v>#N/A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>
        <f t="shared" si="231"/>
        <v>1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6</v>
      </c>
      <c r="FR91" s="10">
        <f t="shared" ca="1" si="232"/>
        <v>0.6</v>
      </c>
      <c r="FS91" s="10">
        <f t="shared" ca="1" si="232"/>
        <v>1.4</v>
      </c>
      <c r="FT91" s="10">
        <f t="shared" ca="1" si="232"/>
        <v>1</v>
      </c>
      <c r="FU91" s="10">
        <f t="shared" ca="1" si="232"/>
        <v>1</v>
      </c>
      <c r="FV91" s="10">
        <f t="shared" ca="1" si="232"/>
        <v>1</v>
      </c>
      <c r="FW91" s="10" t="e">
        <f t="shared" ca="1" si="232"/>
        <v>#N/A</v>
      </c>
      <c r="FX91" s="10" t="e">
        <f t="shared" ca="1" si="186"/>
        <v>#N/A</v>
      </c>
      <c r="FY91" s="10" t="e">
        <f t="shared" ca="1" si="214"/>
        <v>#N/A</v>
      </c>
      <c r="FZ91" s="10">
        <f t="array" ref="FZ91">MAX(IF(ISNA(L91:EE91),"",L91:EE91))</f>
        <v>3</v>
      </c>
      <c r="GA91" s="52" t="e">
        <f ca="1">FX91/FZ91</f>
        <v>#N/A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 t="e">
        <f t="shared" ca="1" si="190"/>
        <v>#N/A</v>
      </c>
      <c r="GF91" t="e">
        <f t="shared" ca="1" si="191"/>
        <v>#N/A</v>
      </c>
      <c r="GG91" t="e">
        <f t="shared" ca="1" si="192"/>
        <v>#N/A</v>
      </c>
      <c r="GH91" t="e">
        <f t="shared" ca="1" si="193"/>
        <v>#N/A</v>
      </c>
      <c r="GI91" t="e">
        <f t="shared" ca="1" si="194"/>
        <v>#N/A</v>
      </c>
      <c r="GJ91" t="e">
        <f t="shared" ca="1" si="195"/>
        <v>#N/A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 t="e">
        <f t="shared" ca="1" si="180"/>
        <v>#N/A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 t="e">
        <f t="shared" ca="1" si="181"/>
        <v>#N/A</v>
      </c>
      <c r="H92" s="81" t="e">
        <f t="shared" ca="1" si="182"/>
        <v>#N/A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>
        <f t="shared" si="231"/>
        <v>75.8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69.599999999999994</v>
      </c>
      <c r="FR92" s="10">
        <f t="shared" ca="1" si="232"/>
        <v>55.6</v>
      </c>
      <c r="FS92" s="10">
        <f t="shared" ca="1" si="232"/>
        <v>59.8</v>
      </c>
      <c r="FT92" s="10">
        <f t="shared" ca="1" si="232"/>
        <v>48.4</v>
      </c>
      <c r="FU92" s="10">
        <f t="shared" ca="1" si="232"/>
        <v>54.2</v>
      </c>
      <c r="FV92" s="10">
        <f t="shared" ca="1" si="232"/>
        <v>75.8</v>
      </c>
      <c r="FW92" s="10" t="e">
        <f t="shared" ca="1" si="232"/>
        <v>#N/A</v>
      </c>
      <c r="FX92" s="10" t="e">
        <f t="shared" ca="1" si="186"/>
        <v>#N/A</v>
      </c>
      <c r="FY92" s="10" t="e">
        <f t="shared" ca="1" si="214"/>
        <v>#N/A</v>
      </c>
      <c r="FZ92" s="10">
        <f t="array" ref="FZ92">MAX(IF(ISNA(L92:FN92),"",L92:FN92))</f>
        <v>253.4</v>
      </c>
      <c r="GA92" s="52" t="e">
        <f ca="1">FX92/FZ92</f>
        <v>#N/A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 t="e">
        <f t="shared" ca="1" si="190"/>
        <v>#N/A</v>
      </c>
      <c r="GF92" t="e">
        <f t="shared" ca="1" si="191"/>
        <v>#N/A</v>
      </c>
      <c r="GG92" t="e">
        <f t="shared" ca="1" si="192"/>
        <v>#N/A</v>
      </c>
      <c r="GH92" t="e">
        <f t="shared" ca="1" si="193"/>
        <v>#N/A</v>
      </c>
      <c r="GI92" t="e">
        <f t="shared" ca="1" si="194"/>
        <v>#N/A</v>
      </c>
      <c r="GJ92" t="e">
        <f t="shared" ca="1" si="195"/>
        <v>#N/A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 t="e">
        <f t="shared" ca="1" si="180"/>
        <v>#N/A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 t="e">
        <f t="shared" ca="1" si="181"/>
        <v>#N/A</v>
      </c>
      <c r="H93" s="81" t="e">
        <f t="shared" ca="1" si="182"/>
        <v>#N/A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>
        <f t="shared" si="231"/>
        <v>0.4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.2</v>
      </c>
      <c r="FR93" s="10">
        <f t="shared" ca="1" si="232"/>
        <v>0.4</v>
      </c>
      <c r="FS93" s="10">
        <f t="shared" ca="1" si="232"/>
        <v>0.4</v>
      </c>
      <c r="FT93" s="10">
        <f t="shared" ca="1" si="232"/>
        <v>0.6</v>
      </c>
      <c r="FU93" s="10">
        <f t="shared" ca="1" si="232"/>
        <v>0.4</v>
      </c>
      <c r="FV93" s="10">
        <f t="shared" ca="1" si="232"/>
        <v>0.4</v>
      </c>
      <c r="FW93" s="10" t="e">
        <f t="shared" ca="1" si="232"/>
        <v>#N/A</v>
      </c>
      <c r="FX93" s="10" t="e">
        <f t="shared" ca="1" si="186"/>
        <v>#N/A</v>
      </c>
      <c r="FY93" s="10" t="e">
        <f t="shared" ca="1" si="214"/>
        <v>#N/A</v>
      </c>
      <c r="FZ93" s="10">
        <f t="array" ref="FZ93">MAX(IF(ISNA(L93:EE93),"",L93:EE93))</f>
        <v>1</v>
      </c>
      <c r="GA93" s="52" t="e">
        <f ca="1">FX93/FZ93</f>
        <v>#N/A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 t="e">
        <f t="shared" ca="1" si="190"/>
        <v>#N/A</v>
      </c>
      <c r="GF93" t="e">
        <f t="shared" ca="1" si="191"/>
        <v>#N/A</v>
      </c>
      <c r="GG93" t="e">
        <f t="shared" ca="1" si="192"/>
        <v>#N/A</v>
      </c>
      <c r="GH93" t="e">
        <f t="shared" ca="1" si="193"/>
        <v>#N/A</v>
      </c>
      <c r="GI93" t="e">
        <f t="shared" ca="1" si="194"/>
        <v>#N/A</v>
      </c>
      <c r="GJ93" t="e">
        <f t="shared" ca="1" si="195"/>
        <v>#N/A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 t="e">
        <f t="shared" ca="1" si="180"/>
        <v>#N/A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 t="e">
        <f t="shared" ca="1" si="181"/>
        <v>#N/A</v>
      </c>
      <c r="H94" s="81" t="e">
        <f t="shared" ca="1" si="182"/>
        <v>#N/A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>
        <f t="shared" si="248"/>
        <v>35.200000000000003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24.2</v>
      </c>
      <c r="FR94" s="10">
        <f t="shared" ca="1" si="249"/>
        <v>22.4</v>
      </c>
      <c r="FS94" s="10">
        <f t="shared" ca="1" si="249"/>
        <v>24</v>
      </c>
      <c r="FT94" s="10">
        <f t="shared" ca="1" si="249"/>
        <v>25.4</v>
      </c>
      <c r="FU94" s="10">
        <f t="shared" ca="1" si="249"/>
        <v>31.8</v>
      </c>
      <c r="FV94" s="10">
        <f t="shared" ca="1" si="249"/>
        <v>35.200000000000003</v>
      </c>
      <c r="FW94" s="10" t="e">
        <f t="shared" ca="1" si="249"/>
        <v>#N/A</v>
      </c>
      <c r="FX94" s="10" t="e">
        <f t="shared" ca="1" si="186"/>
        <v>#N/A</v>
      </c>
      <c r="FY94" s="10" t="e">
        <f t="shared" ca="1" si="214"/>
        <v>#N/A</v>
      </c>
      <c r="FZ94" s="10">
        <f t="array" ref="FZ94">MAX(IF(ISNA(L94:FN94),"",L94:FN94))</f>
        <v>106</v>
      </c>
      <c r="GA94" s="52" t="e">
        <f ca="1">FX94/FZ94</f>
        <v>#N/A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 t="e">
        <f t="shared" ca="1" si="190"/>
        <v>#N/A</v>
      </c>
      <c r="GF94" t="e">
        <f t="shared" ca="1" si="191"/>
        <v>#N/A</v>
      </c>
      <c r="GG94" t="e">
        <f t="shared" ca="1" si="192"/>
        <v>#N/A</v>
      </c>
      <c r="GH94" t="e">
        <f t="shared" ca="1" si="193"/>
        <v>#N/A</v>
      </c>
      <c r="GI94" t="e">
        <f t="shared" ca="1" si="194"/>
        <v>#N/A</v>
      </c>
      <c r="GJ94" t="e">
        <f t="shared" ca="1" si="195"/>
        <v>#N/A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 t="e">
        <f t="shared" ca="1" si="180"/>
        <v>#N/A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 t="e">
        <f t="shared" ca="1" si="181"/>
        <v>#N/A</v>
      </c>
      <c r="H95" s="81" t="e">
        <f t="shared" ca="1" si="182"/>
        <v>#N/A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>
        <f t="shared" si="248"/>
        <v>5.2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6.4</v>
      </c>
      <c r="FR95" s="10">
        <f t="shared" ca="1" si="249"/>
        <v>5.2</v>
      </c>
      <c r="FS95" s="10">
        <f t="shared" ca="1" si="249"/>
        <v>5.4</v>
      </c>
      <c r="FT95" s="10">
        <f t="shared" ca="1" si="249"/>
        <v>5.4</v>
      </c>
      <c r="FU95" s="10">
        <f t="shared" ca="1" si="249"/>
        <v>5</v>
      </c>
      <c r="FV95" s="10">
        <f t="shared" ca="1" si="249"/>
        <v>5.2</v>
      </c>
      <c r="FW95" s="10" t="e">
        <f t="shared" ca="1" si="249"/>
        <v>#N/A</v>
      </c>
      <c r="FX95" s="10" t="e">
        <f t="shared" ca="1" si="186"/>
        <v>#N/A</v>
      </c>
      <c r="FY95" s="10" t="e">
        <f t="shared" ca="1" si="214"/>
        <v>#N/A</v>
      </c>
      <c r="FZ95" s="10">
        <f t="array" ref="FZ95">MAX(IF(ISNA(L95:FN95),"",L95:FN95))</f>
        <v>26.2</v>
      </c>
      <c r="GA95" s="52" t="e">
        <f ca="1">FX95/GR95</f>
        <v>#N/A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 t="e">
        <f t="shared" ca="1" si="190"/>
        <v>#N/A</v>
      </c>
      <c r="GF95" s="10" t="e">
        <f t="shared" ca="1" si="191"/>
        <v>#N/A</v>
      </c>
      <c r="GG95" s="10" t="e">
        <f t="shared" ca="1" si="192"/>
        <v>#N/A</v>
      </c>
      <c r="GH95" s="10" t="e">
        <f t="shared" ca="1" si="193"/>
        <v>#N/A</v>
      </c>
      <c r="GI95" s="10" t="e">
        <f t="shared" ca="1" si="194"/>
        <v>#N/A</v>
      </c>
      <c r="GJ95" s="10" t="e">
        <f t="shared" ca="1" si="195"/>
        <v>#N/A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 t="e">
        <f t="shared" ca="1" si="180"/>
        <v>#N/A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 t="e">
        <f t="shared" ca="1" si="181"/>
        <v>#N/A</v>
      </c>
      <c r="H96" s="81" t="e">
        <f t="shared" ca="1" si="182"/>
        <v>#N/A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>
        <f t="shared" si="248"/>
        <v>531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505</v>
      </c>
      <c r="FR96" s="10">
        <f t="shared" ca="1" si="249"/>
        <v>497.2</v>
      </c>
      <c r="FS96" s="10">
        <f t="shared" ca="1" si="249"/>
        <v>510.2</v>
      </c>
      <c r="FT96" s="10">
        <f t="shared" ca="1" si="249"/>
        <v>585</v>
      </c>
      <c r="FU96" s="10">
        <f t="shared" ca="1" si="249"/>
        <v>574</v>
      </c>
      <c r="FV96" s="10">
        <f t="shared" ca="1" si="249"/>
        <v>531</v>
      </c>
      <c r="FW96" s="10" t="e">
        <f t="shared" ca="1" si="249"/>
        <v>#N/A</v>
      </c>
      <c r="FX96" s="10" t="e">
        <f t="shared" ca="1" si="186"/>
        <v>#N/A</v>
      </c>
      <c r="FY96" s="10" t="e">
        <f t="shared" ca="1" si="214"/>
        <v>#N/A</v>
      </c>
      <c r="FZ96" s="10">
        <f t="array" ref="FZ96">MAX(IF(ISNA(L96:FN96),"",L96:FN96))</f>
        <v>1718.4</v>
      </c>
      <c r="GA96" s="52" t="e">
        <f ca="1">FX96/FZ96</f>
        <v>#N/A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 t="e">
        <f t="shared" ca="1" si="190"/>
        <v>#N/A</v>
      </c>
      <c r="GF96" t="e">
        <f t="shared" ca="1" si="191"/>
        <v>#N/A</v>
      </c>
      <c r="GG96" t="e">
        <f t="shared" ca="1" si="192"/>
        <v>#N/A</v>
      </c>
      <c r="GH96" t="e">
        <f t="shared" ca="1" si="193"/>
        <v>#N/A</v>
      </c>
      <c r="GI96" t="e">
        <f t="shared" ca="1" si="194"/>
        <v>#N/A</v>
      </c>
      <c r="GJ96" t="e">
        <f t="shared" ca="1" si="195"/>
        <v>#N/A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 t="e">
        <f t="shared" ca="1" si="180"/>
        <v>#N/A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 t="e">
        <f t="shared" ca="1" si="181"/>
        <v>#N/A</v>
      </c>
      <c r="H97" s="81" t="e">
        <f t="shared" ca="1" si="182"/>
        <v>#N/A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>
        <f t="shared" si="248"/>
        <v>190.8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95.2</v>
      </c>
      <c r="FR97" s="10">
        <f t="shared" ca="1" si="249"/>
        <v>105.2</v>
      </c>
      <c r="FS97" s="10">
        <f t="shared" ca="1" si="249"/>
        <v>113.8</v>
      </c>
      <c r="FT97" s="10">
        <f t="shared" ca="1" si="249"/>
        <v>134.19999999999999</v>
      </c>
      <c r="FU97" s="10">
        <f t="shared" ca="1" si="249"/>
        <v>160.4</v>
      </c>
      <c r="FV97" s="10">
        <f t="shared" ca="1" si="249"/>
        <v>190.8</v>
      </c>
      <c r="FW97" s="10" t="e">
        <f t="shared" ca="1" si="249"/>
        <v>#N/A</v>
      </c>
      <c r="FX97" s="10" t="e">
        <f t="shared" ca="1" si="186"/>
        <v>#N/A</v>
      </c>
      <c r="FY97" s="10" t="e">
        <f t="shared" ca="1" si="214"/>
        <v>#N/A</v>
      </c>
      <c r="FZ97" s="10">
        <f t="array" ref="FZ97">MAX(IF(ISNA(L97:FN97),"",L97:FN97))</f>
        <v>412</v>
      </c>
      <c r="GA97" s="52" t="e">
        <f ca="1">FX97/GR97</f>
        <v>#N/A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 t="e">
        <f t="shared" ca="1" si="190"/>
        <v>#N/A</v>
      </c>
      <c r="GF97" s="10" t="e">
        <f t="shared" ca="1" si="191"/>
        <v>#N/A</v>
      </c>
      <c r="GG97" s="10" t="e">
        <f t="shared" ca="1" si="192"/>
        <v>#N/A</v>
      </c>
      <c r="GH97" s="10" t="e">
        <f t="shared" ca="1" si="193"/>
        <v>#N/A</v>
      </c>
      <c r="GI97" s="10" t="e">
        <f t="shared" ca="1" si="194"/>
        <v>#N/A</v>
      </c>
      <c r="GJ97" s="10" t="e">
        <f t="shared" ca="1" si="195"/>
        <v>#N/A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 t="e">
        <f t="shared" ca="1" si="180"/>
        <v>#N/A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 t="e">
        <f t="shared" ca="1" si="181"/>
        <v>#N/A</v>
      </c>
      <c r="H98" s="81" t="e">
        <f t="shared" ca="1" si="182"/>
        <v>#N/A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>
        <f t="shared" si="248"/>
        <v>13.2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5.8</v>
      </c>
      <c r="FR98" s="10">
        <f t="shared" ca="1" si="249"/>
        <v>5.6</v>
      </c>
      <c r="FS98" s="10">
        <f t="shared" ca="1" si="249"/>
        <v>5.4</v>
      </c>
      <c r="FT98" s="10">
        <f t="shared" ca="1" si="249"/>
        <v>4.4000000000000004</v>
      </c>
      <c r="FU98" s="10">
        <f t="shared" ca="1" si="249"/>
        <v>9.1999999999999993</v>
      </c>
      <c r="FV98" s="10">
        <f t="shared" ca="1" si="249"/>
        <v>13.2</v>
      </c>
      <c r="FW98" s="10" t="e">
        <f t="shared" ca="1" si="249"/>
        <v>#N/A</v>
      </c>
      <c r="FX98" s="10" t="e">
        <f t="shared" ca="1" si="186"/>
        <v>#N/A</v>
      </c>
      <c r="FY98" s="10" t="e">
        <f t="shared" ca="1" si="214"/>
        <v>#N/A</v>
      </c>
      <c r="FZ98" s="10">
        <f t="array" ref="FZ98">MAX(IF(ISNA(L98:FN98),"",L98:FN98))</f>
        <v>23.4</v>
      </c>
      <c r="GA98" s="52" t="e">
        <f ca="1">FX98/GR98</f>
        <v>#N/A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 t="e">
        <f t="shared" ca="1" si="190"/>
        <v>#N/A</v>
      </c>
      <c r="GF98" t="e">
        <f t="shared" ca="1" si="191"/>
        <v>#N/A</v>
      </c>
      <c r="GG98" t="e">
        <f t="shared" ca="1" si="192"/>
        <v>#N/A</v>
      </c>
      <c r="GH98" t="e">
        <f t="shared" ca="1" si="193"/>
        <v>#N/A</v>
      </c>
      <c r="GI98" t="e">
        <f t="shared" ca="1" si="194"/>
        <v>#N/A</v>
      </c>
      <c r="GJ98" t="e">
        <f t="shared" ca="1" si="195"/>
        <v>#N/A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 t="e">
        <f t="shared" ca="1" si="180"/>
        <v>#N/A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 t="e">
        <f t="shared" ca="1" si="181"/>
        <v>#N/A</v>
      </c>
      <c r="H99" s="81" t="e">
        <f t="shared" ca="1" si="182"/>
        <v>#N/A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>
        <f t="shared" si="248"/>
        <v>1414.8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226.8</v>
      </c>
      <c r="FR99" s="10">
        <f t="shared" ca="1" si="249"/>
        <v>1282.4000000000001</v>
      </c>
      <c r="FS99" s="10">
        <f t="shared" ca="1" si="249"/>
        <v>1324.4</v>
      </c>
      <c r="FT99" s="10">
        <f t="shared" ca="1" si="249"/>
        <v>1365.2</v>
      </c>
      <c r="FU99" s="10">
        <f t="shared" ca="1" si="249"/>
        <v>1397.2</v>
      </c>
      <c r="FV99" s="10">
        <f t="shared" ca="1" si="249"/>
        <v>1414.8</v>
      </c>
      <c r="FW99" s="10" t="e">
        <f t="shared" ca="1" si="249"/>
        <v>#N/A</v>
      </c>
      <c r="FX99" s="10" t="e">
        <f t="shared" ca="1" si="186"/>
        <v>#N/A</v>
      </c>
      <c r="FY99" s="10" t="e">
        <f t="shared" ca="1" si="214"/>
        <v>#N/A</v>
      </c>
      <c r="FZ99" s="10">
        <f t="array" ref="FZ99">MAX(IF(ISNA(L99:FN99),"",L99:FN99))</f>
        <v>4569.3999999999996</v>
      </c>
      <c r="GA99" s="52" t="e">
        <f ca="1">FX99/GR99</f>
        <v>#N/A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 t="e">
        <f t="shared" ca="1" si="190"/>
        <v>#N/A</v>
      </c>
      <c r="GF99" s="10" t="e">
        <f t="shared" ca="1" si="191"/>
        <v>#N/A</v>
      </c>
      <c r="GG99" s="10" t="e">
        <f t="shared" ca="1" si="192"/>
        <v>#N/A</v>
      </c>
      <c r="GH99" s="10" t="e">
        <f t="shared" ca="1" si="193"/>
        <v>#N/A</v>
      </c>
      <c r="GI99" s="10" t="e">
        <f t="shared" ca="1" si="194"/>
        <v>#N/A</v>
      </c>
      <c r="GJ99" s="10" t="e">
        <f t="shared" ca="1" si="195"/>
        <v>#N/A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 t="e">
        <f t="shared" ca="1" si="180"/>
        <v>#N/A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 t="e">
        <f t="shared" ca="1" si="181"/>
        <v>#N/A</v>
      </c>
      <c r="H100" s="81" t="e">
        <f t="shared" ca="1" si="182"/>
        <v>#N/A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>
        <f t="shared" si="248"/>
        <v>190.6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4</v>
      </c>
      <c r="FR100" s="10">
        <f t="shared" ca="1" si="249"/>
        <v>74.2</v>
      </c>
      <c r="FS100" s="10">
        <f t="shared" ca="1" si="249"/>
        <v>84.4</v>
      </c>
      <c r="FT100" s="10">
        <f t="shared" ca="1" si="249"/>
        <v>108</v>
      </c>
      <c r="FU100" s="10">
        <f t="shared" ca="1" si="249"/>
        <v>155</v>
      </c>
      <c r="FV100" s="10">
        <f t="shared" ca="1" si="249"/>
        <v>190.6</v>
      </c>
      <c r="FW100" s="10" t="e">
        <f t="shared" ca="1" si="249"/>
        <v>#N/A</v>
      </c>
      <c r="FX100" s="10" t="e">
        <f t="shared" ca="1" si="186"/>
        <v>#N/A</v>
      </c>
      <c r="FY100" s="10" t="e">
        <f t="shared" ca="1" si="214"/>
        <v>#N/A</v>
      </c>
      <c r="FZ100" s="10">
        <f t="array" ref="FZ100">MAX(IF(ISNA(L100:FN100),"",L100:FN100))</f>
        <v>294.2</v>
      </c>
      <c r="GA100" s="52" t="e">
        <f ca="1">FX100/GR100</f>
        <v>#N/A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 t="e">
        <f t="shared" ca="1" si="190"/>
        <v>#N/A</v>
      </c>
      <c r="GF100" s="10" t="e">
        <f t="shared" ca="1" si="191"/>
        <v>#N/A</v>
      </c>
      <c r="GG100" s="10" t="e">
        <f t="shared" ca="1" si="192"/>
        <v>#N/A</v>
      </c>
      <c r="GH100" s="10" t="e">
        <f t="shared" ca="1" si="193"/>
        <v>#N/A</v>
      </c>
      <c r="GI100" s="10" t="e">
        <f t="shared" ca="1" si="194"/>
        <v>#N/A</v>
      </c>
      <c r="GJ100" s="10" t="e">
        <f t="shared" ca="1" si="195"/>
        <v>#N/A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 t="e">
        <f t="shared" ca="1" si="180"/>
        <v>#N/A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 t="e">
        <f t="shared" ca="1" si="181"/>
        <v>#N/A</v>
      </c>
      <c r="H101" s="81" t="e">
        <f t="shared" ca="1" si="182"/>
        <v>#N/A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>
        <f t="shared" si="248"/>
        <v>8.8000000000000007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7</v>
      </c>
      <c r="FR101" s="10">
        <f t="shared" ca="1" si="249"/>
        <v>9.8000000000000007</v>
      </c>
      <c r="FS101" s="10">
        <f t="shared" ca="1" si="249"/>
        <v>9.6</v>
      </c>
      <c r="FT101" s="10">
        <f t="shared" ca="1" si="249"/>
        <v>8.6</v>
      </c>
      <c r="FU101" s="10">
        <f t="shared" ca="1" si="249"/>
        <v>8.4</v>
      </c>
      <c r="FV101" s="10">
        <f t="shared" ca="1" si="249"/>
        <v>8.8000000000000007</v>
      </c>
      <c r="FW101" s="10" t="e">
        <f t="shared" ca="1" si="249"/>
        <v>#N/A</v>
      </c>
      <c r="FX101" s="10" t="e">
        <f t="shared" ca="1" si="186"/>
        <v>#N/A</v>
      </c>
      <c r="FY101" s="10" t="e">
        <f t="shared" ca="1" si="214"/>
        <v>#N/A</v>
      </c>
      <c r="FZ101" s="10">
        <f t="array" ref="FZ101">MAX(IF(ISNA(L101:FN101),"",L101:FN101))</f>
        <v>28.2</v>
      </c>
      <c r="GA101" s="52" t="e">
        <f ca="1">FX101/GR101</f>
        <v>#N/A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 t="e">
        <f t="shared" ca="1" si="190"/>
        <v>#N/A</v>
      </c>
      <c r="GF101" s="10" t="e">
        <f t="shared" ca="1" si="191"/>
        <v>#N/A</v>
      </c>
      <c r="GG101" s="10" t="e">
        <f t="shared" ca="1" si="192"/>
        <v>#N/A</v>
      </c>
      <c r="GH101" s="10" t="e">
        <f t="shared" ca="1" si="193"/>
        <v>#N/A</v>
      </c>
      <c r="GI101" s="10" t="e">
        <f t="shared" ca="1" si="194"/>
        <v>#N/A</v>
      </c>
      <c r="GJ101" s="10" t="e">
        <f t="shared" ca="1" si="195"/>
        <v>#N/A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 t="e">
        <f t="shared" ca="1" si="180"/>
        <v>#N/A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 t="e">
        <f t="shared" ca="1" si="181"/>
        <v>#N/A</v>
      </c>
      <c r="H102" s="81" t="e">
        <f t="shared" ca="1" si="182"/>
        <v>#N/A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>
        <f t="shared" si="248"/>
        <v>1.4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1.2</v>
      </c>
      <c r="FR102" s="10">
        <f t="shared" ca="1" si="249"/>
        <v>1.4</v>
      </c>
      <c r="FS102" s="10">
        <f t="shared" ca="1" si="249"/>
        <v>1.2</v>
      </c>
      <c r="FT102" s="10">
        <f t="shared" ca="1" si="249"/>
        <v>0.6</v>
      </c>
      <c r="FU102" s="10">
        <f t="shared" ca="1" si="249"/>
        <v>1</v>
      </c>
      <c r="FV102" s="10">
        <f t="shared" ca="1" si="249"/>
        <v>1.4</v>
      </c>
      <c r="FW102" s="10" t="e">
        <f t="shared" ca="1" si="249"/>
        <v>#N/A</v>
      </c>
      <c r="FX102" s="10" t="e">
        <f t="shared" ca="1" si="186"/>
        <v>#N/A</v>
      </c>
      <c r="FY102" s="10" t="e">
        <f t="shared" ca="1" si="214"/>
        <v>#N/A</v>
      </c>
      <c r="FZ102" s="10">
        <f t="array" ref="FZ102">MAX(IF(ISNA(L102:EE102),"",L102:EE102))</f>
        <v>9.6</v>
      </c>
      <c r="GA102" s="52" t="e">
        <f ca="1">FX102/FZ102</f>
        <v>#N/A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 t="e">
        <f t="shared" ca="1" si="190"/>
        <v>#N/A</v>
      </c>
      <c r="GF102" t="e">
        <f t="shared" ca="1" si="191"/>
        <v>#N/A</v>
      </c>
      <c r="GG102" t="e">
        <f t="shared" ca="1" si="192"/>
        <v>#N/A</v>
      </c>
      <c r="GH102" t="e">
        <f t="shared" ca="1" si="193"/>
        <v>#N/A</v>
      </c>
      <c r="GI102" t="e">
        <f t="shared" ca="1" si="194"/>
        <v>#N/A</v>
      </c>
      <c r="GJ102" t="e">
        <f t="shared" ca="1" si="195"/>
        <v>#N/A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 t="e">
        <f t="shared" ca="1" si="180"/>
        <v>#N/A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 t="e">
        <f t="shared" ca="1" si="181"/>
        <v>#N/A</v>
      </c>
      <c r="H103" s="81" t="e">
        <f t="shared" ca="1" si="182"/>
        <v>#N/A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>
        <f t="shared" si="248"/>
        <v>354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55.6</v>
      </c>
      <c r="FR103" s="10">
        <f t="shared" ca="1" si="249"/>
        <v>357.8</v>
      </c>
      <c r="FS103" s="10">
        <f t="shared" ca="1" si="249"/>
        <v>364.2</v>
      </c>
      <c r="FT103" s="10">
        <f t="shared" ca="1" si="249"/>
        <v>361.8</v>
      </c>
      <c r="FU103" s="10">
        <f t="shared" ca="1" si="249"/>
        <v>369.4</v>
      </c>
      <c r="FV103" s="10">
        <f t="shared" ca="1" si="249"/>
        <v>354</v>
      </c>
      <c r="FW103" s="10" t="e">
        <f t="shared" ca="1" si="249"/>
        <v>#N/A</v>
      </c>
      <c r="FX103" s="10" t="e">
        <f t="shared" ca="1" si="186"/>
        <v>#N/A</v>
      </c>
      <c r="FY103" s="10" t="e">
        <f t="shared" ca="1" si="214"/>
        <v>#N/A</v>
      </c>
      <c r="FZ103" s="10">
        <f t="array" ref="FZ103">MAX(IF(ISNA(L103:FN103),"",L103:FN103))</f>
        <v>1146.5999999999999</v>
      </c>
      <c r="GA103" s="52" t="e">
        <f ca="1">FX103/FZ103</f>
        <v>#N/A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 t="e">
        <f t="shared" ca="1" si="190"/>
        <v>#N/A</v>
      </c>
      <c r="GF103" t="e">
        <f t="shared" ca="1" si="191"/>
        <v>#N/A</v>
      </c>
      <c r="GG103" t="e">
        <f t="shared" ca="1" si="192"/>
        <v>#N/A</v>
      </c>
      <c r="GH103" t="e">
        <f t="shared" ca="1" si="193"/>
        <v>#N/A</v>
      </c>
      <c r="GI103" t="e">
        <f t="shared" ca="1" si="194"/>
        <v>#N/A</v>
      </c>
      <c r="GJ103" t="e">
        <f t="shared" ca="1" si="195"/>
        <v>#N/A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 t="e">
        <f t="shared" ca="1" si="180"/>
        <v>#N/A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 t="e">
        <f t="shared" ca="1" si="181"/>
        <v>#N/A</v>
      </c>
      <c r="H104" s="81" t="e">
        <f t="shared" ca="1" si="182"/>
        <v>#N/A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>
        <f t="shared" si="265"/>
        <v>65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9.399999999999999</v>
      </c>
      <c r="FR104" s="10">
        <f t="shared" ca="1" si="266"/>
        <v>21.6</v>
      </c>
      <c r="FS104" s="10">
        <f t="shared" ca="1" si="266"/>
        <v>36.799999999999997</v>
      </c>
      <c r="FT104" s="10">
        <f t="shared" ca="1" si="266"/>
        <v>44.4</v>
      </c>
      <c r="FU104" s="10">
        <f t="shared" ca="1" si="266"/>
        <v>57.6</v>
      </c>
      <c r="FV104" s="10">
        <f t="shared" ca="1" si="266"/>
        <v>65</v>
      </c>
      <c r="FW104" s="10" t="e">
        <f t="shared" ca="1" si="266"/>
        <v>#N/A</v>
      </c>
      <c r="FX104" s="10" t="e">
        <f t="shared" ca="1" si="186"/>
        <v>#N/A</v>
      </c>
      <c r="FY104" s="10" t="e">
        <f t="shared" ca="1" si="214"/>
        <v>#N/A</v>
      </c>
      <c r="FZ104" s="10">
        <f t="array" ref="FZ104">MAX(IF(ISNA(L104:FN104),"",L104:FN104))</f>
        <v>75.400000000000006</v>
      </c>
      <c r="GA104" s="52" t="e">
        <f ca="1">FX104/GR104</f>
        <v>#N/A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 t="e">
        <f t="shared" ca="1" si="190"/>
        <v>#N/A</v>
      </c>
      <c r="GF104" s="10" t="e">
        <f t="shared" ca="1" si="191"/>
        <v>#N/A</v>
      </c>
      <c r="GG104" s="10" t="e">
        <f t="shared" ca="1" si="192"/>
        <v>#N/A</v>
      </c>
      <c r="GH104" s="10" t="e">
        <f t="shared" ca="1" si="193"/>
        <v>#N/A</v>
      </c>
      <c r="GI104" s="10" t="e">
        <f t="shared" ca="1" si="194"/>
        <v>#N/A</v>
      </c>
      <c r="GJ104" s="10" t="e">
        <f t="shared" ca="1" si="195"/>
        <v>#N/A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 t="e">
        <f t="shared" ca="1" si="180"/>
        <v>#N/A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 t="e">
        <f t="shared" ca="1" si="181"/>
        <v>#N/A</v>
      </c>
      <c r="H105" s="81" t="e">
        <f t="shared" ca="1" si="182"/>
        <v>#N/A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>
        <f t="shared" si="265"/>
        <v>12.4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11.2</v>
      </c>
      <c r="FR105" s="10">
        <f t="shared" ca="1" si="266"/>
        <v>10</v>
      </c>
      <c r="FS105" s="10">
        <f t="shared" ca="1" si="266"/>
        <v>11.6</v>
      </c>
      <c r="FT105" s="10">
        <f t="shared" ca="1" si="266"/>
        <v>12.6</v>
      </c>
      <c r="FU105" s="10">
        <f t="shared" ca="1" si="266"/>
        <v>14.8</v>
      </c>
      <c r="FV105" s="10">
        <f t="shared" ca="1" si="266"/>
        <v>12.4</v>
      </c>
      <c r="FW105" s="10" t="e">
        <f t="shared" ca="1" si="266"/>
        <v>#N/A</v>
      </c>
      <c r="FX105" s="10" t="e">
        <f t="shared" ca="1" si="186"/>
        <v>#N/A</v>
      </c>
      <c r="FY105" s="10" t="e">
        <f t="shared" ca="1" si="214"/>
        <v>#N/A</v>
      </c>
      <c r="FZ105" s="10">
        <f t="array" ref="FZ105">MAX(IF(ISNA(L105:FN105),"",L105:FN105))</f>
        <v>38.200000000000003</v>
      </c>
      <c r="GA105" s="52" t="e">
        <f ca="1">FX105/GR105</f>
        <v>#N/A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 t="e">
        <f t="shared" ca="1" si="190"/>
        <v>#N/A</v>
      </c>
      <c r="GF105" s="10" t="e">
        <f t="shared" ca="1" si="191"/>
        <v>#N/A</v>
      </c>
      <c r="GG105" s="10" t="e">
        <f t="shared" ca="1" si="192"/>
        <v>#N/A</v>
      </c>
      <c r="GH105" s="10" t="e">
        <f t="shared" ca="1" si="193"/>
        <v>#N/A</v>
      </c>
      <c r="GI105" s="10" t="e">
        <f t="shared" ca="1" si="194"/>
        <v>#N/A</v>
      </c>
      <c r="GJ105" s="10" t="e">
        <f t="shared" ca="1" si="195"/>
        <v>#N/A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 t="e">
        <f t="shared" ca="1" si="180"/>
        <v>#N/A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 t="e">
        <f t="shared" ca="1" si="181"/>
        <v>#N/A</v>
      </c>
      <c r="H106" s="81" t="e">
        <f t="shared" ca="1" si="182"/>
        <v>#N/A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>
        <f t="shared" si="265"/>
        <v>65.599999999999994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48.8</v>
      </c>
      <c r="FR106" s="10">
        <f t="shared" ca="1" si="266"/>
        <v>52.2</v>
      </c>
      <c r="FS106" s="10">
        <f t="shared" ca="1" si="266"/>
        <v>50.8</v>
      </c>
      <c r="FT106" s="10">
        <f t="shared" ca="1" si="266"/>
        <v>47.6</v>
      </c>
      <c r="FU106" s="10">
        <f t="shared" ca="1" si="266"/>
        <v>60</v>
      </c>
      <c r="FV106" s="10">
        <f t="shared" ca="1" si="266"/>
        <v>65.599999999999994</v>
      </c>
      <c r="FW106" s="10" t="e">
        <f t="shared" ca="1" si="266"/>
        <v>#N/A</v>
      </c>
      <c r="FX106" s="10" t="e">
        <f t="shared" ca="1" si="186"/>
        <v>#N/A</v>
      </c>
      <c r="FY106" s="10" t="e">
        <f t="shared" ca="1" si="214"/>
        <v>#N/A</v>
      </c>
      <c r="FZ106" s="10">
        <f t="array" ref="FZ106">MAX(IF(ISNA(L106:FN106),"",L106:FN106))</f>
        <v>166.8</v>
      </c>
      <c r="GA106" s="52" t="e">
        <f ca="1">FX106/FZ106</f>
        <v>#N/A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 t="e">
        <f t="shared" ca="1" si="190"/>
        <v>#N/A</v>
      </c>
      <c r="GF106" t="e">
        <f t="shared" ca="1" si="191"/>
        <v>#N/A</v>
      </c>
      <c r="GG106" t="e">
        <f t="shared" ca="1" si="192"/>
        <v>#N/A</v>
      </c>
      <c r="GH106" t="e">
        <f t="shared" ca="1" si="193"/>
        <v>#N/A</v>
      </c>
      <c r="GI106" t="e">
        <f t="shared" ca="1" si="194"/>
        <v>#N/A</v>
      </c>
      <c r="GJ106" t="e">
        <f t="shared" ca="1" si="195"/>
        <v>#N/A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 t="e">
        <f t="shared" ca="1" si="180"/>
        <v>#N/A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 t="e">
        <f t="shared" ca="1" si="181"/>
        <v>#N/A</v>
      </c>
      <c r="H107" s="81" t="e">
        <f t="shared" ca="1" si="182"/>
        <v>#N/A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>
        <f t="shared" si="265"/>
        <v>17.2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0.2</v>
      </c>
      <c r="FR107" s="10">
        <f t="shared" ca="1" si="266"/>
        <v>22.2</v>
      </c>
      <c r="FS107" s="10">
        <f t="shared" ca="1" si="266"/>
        <v>18</v>
      </c>
      <c r="FT107" s="10">
        <f t="shared" ca="1" si="266"/>
        <v>16</v>
      </c>
      <c r="FU107" s="10">
        <f t="shared" ca="1" si="266"/>
        <v>17.600000000000001</v>
      </c>
      <c r="FV107" s="10">
        <f t="shared" ca="1" si="266"/>
        <v>17.2</v>
      </c>
      <c r="FW107" s="10" t="e">
        <f t="shared" ca="1" si="266"/>
        <v>#N/A</v>
      </c>
      <c r="FX107" s="10" t="e">
        <f t="shared" ca="1" si="186"/>
        <v>#N/A</v>
      </c>
      <c r="FY107" s="10" t="e">
        <f t="shared" ca="1" si="214"/>
        <v>#N/A</v>
      </c>
      <c r="FZ107" s="10">
        <f t="array" ref="FZ107">MAX(IF(ISNA(L107:FN107),"",L107:FN107))</f>
        <v>74.400000000000006</v>
      </c>
      <c r="GA107" s="52" t="e">
        <f ca="1">FX107/GR107</f>
        <v>#N/A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 t="e">
        <f t="shared" ca="1" si="190"/>
        <v>#N/A</v>
      </c>
      <c r="GF107" s="10" t="e">
        <f t="shared" ca="1" si="191"/>
        <v>#N/A</v>
      </c>
      <c r="GG107" s="10" t="e">
        <f t="shared" ca="1" si="192"/>
        <v>#N/A</v>
      </c>
      <c r="GH107" s="10" t="e">
        <f t="shared" ca="1" si="193"/>
        <v>#N/A</v>
      </c>
      <c r="GI107" s="10" t="e">
        <f t="shared" ca="1" si="194"/>
        <v>#N/A</v>
      </c>
      <c r="GJ107" s="10" t="e">
        <f t="shared" ca="1" si="195"/>
        <v>#N/A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 t="e">
        <f t="shared" ca="1" si="180"/>
        <v>#N/A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 t="e">
        <f t="shared" ca="1" si="181"/>
        <v>#N/A</v>
      </c>
      <c r="H108" s="81" t="e">
        <f t="shared" ca="1" si="182"/>
        <v>#N/A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>
        <f t="shared" si="265"/>
        <v>160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37</v>
      </c>
      <c r="FR108" s="10">
        <f t="shared" ca="1" si="266"/>
        <v>126.6</v>
      </c>
      <c r="FS108" s="10">
        <f t="shared" ca="1" si="266"/>
        <v>127.8</v>
      </c>
      <c r="FT108" s="10">
        <f t="shared" ca="1" si="266"/>
        <v>142.4</v>
      </c>
      <c r="FU108" s="10">
        <f t="shared" ca="1" si="266"/>
        <v>162.4</v>
      </c>
      <c r="FV108" s="10">
        <f t="shared" ca="1" si="266"/>
        <v>160</v>
      </c>
      <c r="FW108" s="10" t="e">
        <f t="shared" ca="1" si="266"/>
        <v>#N/A</v>
      </c>
      <c r="FX108" s="10" t="e">
        <f t="shared" ca="1" si="186"/>
        <v>#N/A</v>
      </c>
      <c r="FY108" s="10" t="e">
        <f t="shared" ca="1" si="214"/>
        <v>#N/A</v>
      </c>
      <c r="FZ108" s="10">
        <f t="array" ref="FZ108">MAX(IF(ISNA(L108:FN108),"",L108:FN108))</f>
        <v>437.2</v>
      </c>
      <c r="GA108" s="52" t="e">
        <f ca="1">FX108/FZ108</f>
        <v>#N/A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 t="e">
        <f t="shared" ca="1" si="190"/>
        <v>#N/A</v>
      </c>
      <c r="GF108" t="e">
        <f t="shared" ca="1" si="191"/>
        <v>#N/A</v>
      </c>
      <c r="GG108" t="e">
        <f t="shared" ca="1" si="192"/>
        <v>#N/A</v>
      </c>
      <c r="GH108" t="e">
        <f t="shared" ca="1" si="193"/>
        <v>#N/A</v>
      </c>
      <c r="GI108" t="e">
        <f t="shared" ca="1" si="194"/>
        <v>#N/A</v>
      </c>
      <c r="GJ108" t="e">
        <f t="shared" ca="1" si="195"/>
        <v>#N/A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 t="e">
        <f t="shared" ca="1" si="180"/>
        <v>#N/A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 t="e">
        <f t="shared" ca="1" si="181"/>
        <v>#N/A</v>
      </c>
      <c r="H109" s="81" t="e">
        <f t="shared" ca="1" si="182"/>
        <v>#N/A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>
        <f t="shared" si="265"/>
        <v>35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25.4</v>
      </c>
      <c r="FR109" s="10">
        <f t="shared" ca="1" si="266"/>
        <v>27.2</v>
      </c>
      <c r="FS109" s="10">
        <f t="shared" ca="1" si="266"/>
        <v>28.4</v>
      </c>
      <c r="FT109" s="10">
        <f t="shared" ca="1" si="266"/>
        <v>26.6</v>
      </c>
      <c r="FU109" s="10">
        <f t="shared" ca="1" si="266"/>
        <v>29</v>
      </c>
      <c r="FV109" s="10">
        <f t="shared" ca="1" si="266"/>
        <v>35</v>
      </c>
      <c r="FW109" s="10" t="e">
        <f t="shared" ca="1" si="266"/>
        <v>#N/A</v>
      </c>
      <c r="FX109" s="10" t="e">
        <f t="shared" ca="1" si="186"/>
        <v>#N/A</v>
      </c>
      <c r="FY109" s="10" t="e">
        <f t="shared" ca="1" si="214"/>
        <v>#N/A</v>
      </c>
      <c r="FZ109" s="10">
        <f t="array" ref="FZ109">MAX(IF(ISNA(L109:FN109),"",L109:FN109))</f>
        <v>86.8</v>
      </c>
      <c r="GA109" s="52" t="e">
        <f ca="1">FX109/FZ109</f>
        <v>#N/A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 t="e">
        <f t="shared" ca="1" si="190"/>
        <v>#N/A</v>
      </c>
      <c r="GF109" t="e">
        <f t="shared" ca="1" si="191"/>
        <v>#N/A</v>
      </c>
      <c r="GG109" t="e">
        <f t="shared" ca="1" si="192"/>
        <v>#N/A</v>
      </c>
      <c r="GH109" t="e">
        <f t="shared" ca="1" si="193"/>
        <v>#N/A</v>
      </c>
      <c r="GI109" t="e">
        <f t="shared" ca="1" si="194"/>
        <v>#N/A</v>
      </c>
      <c r="GJ109" t="e">
        <f t="shared" ca="1" si="195"/>
        <v>#N/A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 t="e">
        <f t="shared" ca="1" si="180"/>
        <v>#N/A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 t="e">
        <f t="shared" ca="1" si="181"/>
        <v>#N/A</v>
      </c>
      <c r="H110" s="81" t="e">
        <f t="shared" ca="1" si="182"/>
        <v>#N/A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>
        <f t="shared" si="265"/>
        <v>16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1.4</v>
      </c>
      <c r="FR110" s="10">
        <f t="shared" ca="1" si="266"/>
        <v>9.1999999999999993</v>
      </c>
      <c r="FS110" s="10">
        <f t="shared" ca="1" si="266"/>
        <v>12.4</v>
      </c>
      <c r="FT110" s="10">
        <f t="shared" ca="1" si="266"/>
        <v>10.4</v>
      </c>
      <c r="FU110" s="10">
        <f t="shared" ca="1" si="266"/>
        <v>11.2</v>
      </c>
      <c r="FV110" s="10">
        <f t="shared" ca="1" si="266"/>
        <v>16</v>
      </c>
      <c r="FW110" s="10" t="e">
        <f t="shared" ca="1" si="266"/>
        <v>#N/A</v>
      </c>
      <c r="FX110" s="10" t="e">
        <f t="shared" ca="1" si="186"/>
        <v>#N/A</v>
      </c>
      <c r="FY110" s="10" t="e">
        <f t="shared" ca="1" si="214"/>
        <v>#N/A</v>
      </c>
      <c r="FZ110" s="10">
        <f t="array" ref="FZ110">MAX(IF(ISNA(L110:FN110),"",L110:FN110))</f>
        <v>35.200000000000003</v>
      </c>
      <c r="GA110" s="52" t="e">
        <f ca="1">FX110/FZ110</f>
        <v>#N/A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 t="e">
        <f t="shared" ca="1" si="190"/>
        <v>#N/A</v>
      </c>
      <c r="GF110" t="e">
        <f t="shared" ca="1" si="191"/>
        <v>#N/A</v>
      </c>
      <c r="GG110" t="e">
        <f t="shared" ca="1" si="192"/>
        <v>#N/A</v>
      </c>
      <c r="GH110" t="e">
        <f t="shared" ca="1" si="193"/>
        <v>#N/A</v>
      </c>
      <c r="GI110" t="e">
        <f t="shared" ca="1" si="194"/>
        <v>#N/A</v>
      </c>
      <c r="GJ110" t="e">
        <f t="shared" ca="1" si="195"/>
        <v>#N/A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 t="e">
        <f t="shared" ca="1" si="180"/>
        <v>#N/A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 t="e">
        <f t="shared" ca="1" si="181"/>
        <v>#N/A</v>
      </c>
      <c r="H111" s="81" t="e">
        <f t="shared" ca="1" si="182"/>
        <v>#N/A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>
        <f t="shared" si="265"/>
        <v>282.60000000000002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198.2</v>
      </c>
      <c r="FR111" s="10">
        <f t="shared" ca="1" si="266"/>
        <v>193.4</v>
      </c>
      <c r="FS111" s="10">
        <f t="shared" ca="1" si="266"/>
        <v>226</v>
      </c>
      <c r="FT111" s="10">
        <f t="shared" ca="1" si="266"/>
        <v>251.2</v>
      </c>
      <c r="FU111" s="10">
        <f t="shared" ca="1" si="266"/>
        <v>263.39999999999998</v>
      </c>
      <c r="FV111" s="10">
        <f t="shared" ca="1" si="266"/>
        <v>282.60000000000002</v>
      </c>
      <c r="FW111" s="10" t="e">
        <f t="shared" ca="1" si="266"/>
        <v>#N/A</v>
      </c>
      <c r="FX111" s="10" t="e">
        <f t="shared" ca="1" si="186"/>
        <v>#N/A</v>
      </c>
      <c r="FY111" s="10" t="e">
        <f t="shared" ca="1" si="214"/>
        <v>#N/A</v>
      </c>
      <c r="FZ111" s="10">
        <f t="array" ref="FZ111">MAX(IF(ISNA(L111:FN111),"",L111:FN111))</f>
        <v>607.6</v>
      </c>
      <c r="GA111" s="52" t="e">
        <f ca="1">FX111/FZ111</f>
        <v>#N/A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 t="e">
        <f t="shared" ca="1" si="190"/>
        <v>#N/A</v>
      </c>
      <c r="GF111" t="e">
        <f t="shared" ca="1" si="191"/>
        <v>#N/A</v>
      </c>
      <c r="GG111" t="e">
        <f t="shared" ca="1" si="192"/>
        <v>#N/A</v>
      </c>
      <c r="GH111" t="e">
        <f t="shared" ca="1" si="193"/>
        <v>#N/A</v>
      </c>
      <c r="GI111" t="e">
        <f t="shared" ca="1" si="194"/>
        <v>#N/A</v>
      </c>
      <c r="GJ111" t="e">
        <f t="shared" ca="1" si="195"/>
        <v>#N/A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 t="e">
        <f t="shared" ca="1" si="180"/>
        <v>#N/A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 t="e">
        <f t="shared" ca="1" si="181"/>
        <v>#N/A</v>
      </c>
      <c r="H112" s="81" t="e">
        <f t="shared" ca="1" si="182"/>
        <v>#N/A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>
        <f t="shared" si="265"/>
        <v>928.2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592.20000000000005</v>
      </c>
      <c r="FR112" s="10">
        <f t="shared" ca="1" si="266"/>
        <v>792.4</v>
      </c>
      <c r="FS112" s="10">
        <f t="shared" ca="1" si="266"/>
        <v>806</v>
      </c>
      <c r="FT112" s="10">
        <f t="shared" ca="1" si="266"/>
        <v>998.2</v>
      </c>
      <c r="FU112" s="10">
        <f t="shared" ca="1" si="266"/>
        <v>906</v>
      </c>
      <c r="FV112" s="10">
        <f t="shared" ca="1" si="266"/>
        <v>928.2</v>
      </c>
      <c r="FW112" s="10" t="e">
        <f t="shared" ca="1" si="266"/>
        <v>#N/A</v>
      </c>
      <c r="FX112" s="10" t="e">
        <f t="shared" ca="1" si="186"/>
        <v>#N/A</v>
      </c>
      <c r="FY112" s="10" t="e">
        <f t="shared" ca="1" si="214"/>
        <v>#N/A</v>
      </c>
      <c r="FZ112" s="10">
        <f t="array" ref="FZ112">MAX(IF(ISNA(L112:FN112),"",L112:FN112))</f>
        <v>1694.2</v>
      </c>
      <c r="GA112" s="52" t="e">
        <f ca="1">FX112/FZ112</f>
        <v>#N/A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 t="e">
        <f t="shared" ca="1" si="190"/>
        <v>#N/A</v>
      </c>
      <c r="GF112" t="e">
        <f t="shared" ca="1" si="191"/>
        <v>#N/A</v>
      </c>
      <c r="GG112" t="e">
        <f t="shared" ca="1" si="192"/>
        <v>#N/A</v>
      </c>
      <c r="GH112" t="e">
        <f t="shared" ca="1" si="193"/>
        <v>#N/A</v>
      </c>
      <c r="GI112" t="e">
        <f t="shared" ca="1" si="194"/>
        <v>#N/A</v>
      </c>
      <c r="GJ112" t="e">
        <f t="shared" ca="1" si="195"/>
        <v>#N/A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 t="e">
        <f t="shared" ca="1" si="180"/>
        <v>#N/A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 t="e">
        <f t="shared" ca="1" si="181"/>
        <v>#N/A</v>
      </c>
      <c r="H113" s="81" t="e">
        <f t="shared" ca="1" si="182"/>
        <v>#N/A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>
        <f t="shared" si="265"/>
        <v>16.399999999999999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18.600000000000001</v>
      </c>
      <c r="FR113" s="10">
        <f t="shared" ca="1" si="266"/>
        <v>23.2</v>
      </c>
      <c r="FS113" s="10">
        <f t="shared" ca="1" si="266"/>
        <v>24.6</v>
      </c>
      <c r="FT113" s="10">
        <f t="shared" ca="1" si="266"/>
        <v>19.8</v>
      </c>
      <c r="FU113" s="10">
        <f t="shared" ca="1" si="266"/>
        <v>13.2</v>
      </c>
      <c r="FV113" s="10">
        <f t="shared" ca="1" si="266"/>
        <v>16.399999999999999</v>
      </c>
      <c r="FW113" s="10" t="e">
        <f t="shared" ca="1" si="266"/>
        <v>#N/A</v>
      </c>
      <c r="FX113" s="10" t="e">
        <f t="shared" ca="1" si="186"/>
        <v>#N/A</v>
      </c>
      <c r="FY113" s="10" t="e">
        <f t="shared" ca="1" si="214"/>
        <v>#N/A</v>
      </c>
      <c r="FZ113" s="10">
        <f t="array" ref="FZ113">MAX(IF(ISNA(L113:FN113),"",L113:FN113))</f>
        <v>63.6</v>
      </c>
      <c r="GA113" s="52" t="e">
        <f ca="1">FX113/GR113</f>
        <v>#N/A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 t="e">
        <f t="shared" ca="1" si="190"/>
        <v>#N/A</v>
      </c>
      <c r="GF113" s="10" t="e">
        <f t="shared" ca="1" si="191"/>
        <v>#N/A</v>
      </c>
      <c r="GG113" s="10" t="e">
        <f t="shared" ca="1" si="192"/>
        <v>#N/A</v>
      </c>
      <c r="GH113" s="10" t="e">
        <f t="shared" ca="1" si="193"/>
        <v>#N/A</v>
      </c>
      <c r="GI113" s="10" t="e">
        <f t="shared" ca="1" si="194"/>
        <v>#N/A</v>
      </c>
      <c r="GJ113" s="10" t="e">
        <f t="shared" ca="1" si="195"/>
        <v>#N/A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 t="e">
        <f t="shared" ca="1" si="180"/>
        <v>#N/A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 t="e">
        <f t="shared" ca="1" si="181"/>
        <v>#N/A</v>
      </c>
      <c r="H114" s="81" t="e">
        <f t="shared" ca="1" si="182"/>
        <v>#N/A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>
        <f t="shared" si="282"/>
        <v>33.799999999999997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14.4</v>
      </c>
      <c r="FR114" s="10">
        <f t="shared" ca="1" si="283"/>
        <v>16.399999999999999</v>
      </c>
      <c r="FS114" s="10">
        <f t="shared" ca="1" si="283"/>
        <v>21.2</v>
      </c>
      <c r="FT114" s="10">
        <f t="shared" ca="1" si="283"/>
        <v>25.4</v>
      </c>
      <c r="FU114" s="10">
        <f t="shared" ca="1" si="283"/>
        <v>31.4</v>
      </c>
      <c r="FV114" s="10">
        <f t="shared" ca="1" si="283"/>
        <v>33.799999999999997</v>
      </c>
      <c r="FW114" s="10" t="e">
        <f t="shared" ca="1" si="283"/>
        <v>#N/A</v>
      </c>
      <c r="FX114" s="10" t="e">
        <f t="shared" ca="1" si="186"/>
        <v>#N/A</v>
      </c>
      <c r="FY114" s="10" t="e">
        <f t="shared" ca="1" si="214"/>
        <v>#N/A</v>
      </c>
      <c r="FZ114" s="10">
        <f t="array" ref="FZ114">MAX(IF(ISNA(L114:FN114),"",L114:FN114))</f>
        <v>45.8</v>
      </c>
      <c r="GA114" s="52" t="e">
        <f ca="1">FX114/GR114</f>
        <v>#N/A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 t="e">
        <f t="shared" ca="1" si="190"/>
        <v>#N/A</v>
      </c>
      <c r="GF114" s="10" t="e">
        <f t="shared" ca="1" si="191"/>
        <v>#N/A</v>
      </c>
      <c r="GG114" s="10" t="e">
        <f t="shared" ca="1" si="192"/>
        <v>#N/A</v>
      </c>
      <c r="GH114" s="10" t="e">
        <f t="shared" ca="1" si="193"/>
        <v>#N/A</v>
      </c>
      <c r="GI114" s="10" t="e">
        <f t="shared" ca="1" si="194"/>
        <v>#N/A</v>
      </c>
      <c r="GJ114" s="10" t="e">
        <f t="shared" ca="1" si="195"/>
        <v>#N/A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 t="e">
        <f t="shared" ca="1" si="180"/>
        <v>#N/A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 t="e">
        <f t="shared" ca="1" si="181"/>
        <v>#N/A</v>
      </c>
      <c r="H115" s="81" t="e">
        <f t="shared" ca="1" si="182"/>
        <v>#N/A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>
        <f t="shared" si="282"/>
        <v>39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3.6</v>
      </c>
      <c r="FR115" s="10">
        <f t="shared" ca="1" si="283"/>
        <v>20.8</v>
      </c>
      <c r="FS115" s="10">
        <f t="shared" ca="1" si="283"/>
        <v>26.4</v>
      </c>
      <c r="FT115" s="10">
        <f t="shared" ca="1" si="283"/>
        <v>29</v>
      </c>
      <c r="FU115" s="10">
        <f t="shared" ca="1" si="283"/>
        <v>36.6</v>
      </c>
      <c r="FV115" s="10">
        <f t="shared" ca="1" si="283"/>
        <v>39</v>
      </c>
      <c r="FW115" s="10" t="e">
        <f t="shared" ca="1" si="283"/>
        <v>#N/A</v>
      </c>
      <c r="FX115" s="10" t="e">
        <f t="shared" ca="1" si="186"/>
        <v>#N/A</v>
      </c>
      <c r="FY115" s="10" t="e">
        <f t="shared" ca="1" si="214"/>
        <v>#N/A</v>
      </c>
      <c r="FZ115" s="10">
        <f t="array" ref="FZ115">MAX(IF(ISNA(L115:FN115),"",L115:FN115))</f>
        <v>62.8</v>
      </c>
      <c r="GA115" s="52" t="e">
        <f ca="1">FX115/FZ115</f>
        <v>#N/A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 t="e">
        <f t="shared" ca="1" si="190"/>
        <v>#N/A</v>
      </c>
      <c r="GF115" t="e">
        <f t="shared" ca="1" si="191"/>
        <v>#N/A</v>
      </c>
      <c r="GG115" t="e">
        <f t="shared" ca="1" si="192"/>
        <v>#N/A</v>
      </c>
      <c r="GH115" t="e">
        <f t="shared" ca="1" si="193"/>
        <v>#N/A</v>
      </c>
      <c r="GI115" t="e">
        <f t="shared" ca="1" si="194"/>
        <v>#N/A</v>
      </c>
      <c r="GJ115" t="e">
        <f t="shared" ca="1" si="195"/>
        <v>#N/A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 t="e">
        <f t="shared" ca="1" si="180"/>
        <v>#N/A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 t="e">
        <f t="shared" ca="1" si="181"/>
        <v>#N/A</v>
      </c>
      <c r="H116" s="81" t="e">
        <f t="shared" ca="1" si="182"/>
        <v>#N/A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>
        <f t="shared" si="282"/>
        <v>67.400000000000006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67.400000000000006</v>
      </c>
      <c r="FT116" s="10">
        <f t="shared" ca="1" si="283"/>
        <v>67.400000000000006</v>
      </c>
      <c r="FU116" s="10">
        <f t="shared" ca="1" si="283"/>
        <v>67.400000000000006</v>
      </c>
      <c r="FV116" s="10">
        <f t="shared" ca="1" si="283"/>
        <v>67.400000000000006</v>
      </c>
      <c r="FW116" s="10" t="e">
        <f t="shared" ca="1" si="283"/>
        <v>#N/A</v>
      </c>
      <c r="FX116" s="10" t="e">
        <f t="shared" ca="1" si="186"/>
        <v>#N/A</v>
      </c>
      <c r="FY116" s="10" t="e">
        <f t="shared" ca="1" si="214"/>
        <v>#N/A</v>
      </c>
      <c r="FZ116" s="10">
        <f t="array" ref="FZ116">MAX(IF(ISNA(L116:FN116),"",L116:FN116))</f>
        <v>73.2</v>
      </c>
      <c r="GA116" s="52" t="e">
        <f ca="1">FX116/GR116</f>
        <v>#N/A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 t="e">
        <f t="shared" ca="1" si="190"/>
        <v>#N/A</v>
      </c>
      <c r="GF116" s="10" t="e">
        <f t="shared" ca="1" si="191"/>
        <v>#N/A</v>
      </c>
      <c r="GG116" s="10" t="e">
        <f t="shared" ca="1" si="192"/>
        <v>#N/A</v>
      </c>
      <c r="GH116" s="10" t="e">
        <f t="shared" ca="1" si="193"/>
        <v>#N/A</v>
      </c>
      <c r="GI116" s="10" t="e">
        <f t="shared" ca="1" si="194"/>
        <v>#N/A</v>
      </c>
      <c r="GJ116" s="10" t="e">
        <f t="shared" ca="1" si="195"/>
        <v>#N/A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 t="e">
        <f t="shared" ca="1" si="180"/>
        <v>#N/A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 t="e">
        <f t="shared" ca="1" si="181"/>
        <v>#N/A</v>
      </c>
      <c r="H117" s="81" t="e">
        <f t="shared" ca="1" si="182"/>
        <v>#N/A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>
        <f t="shared" si="282"/>
        <v>17000.400000000001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150.8</v>
      </c>
      <c r="FR117" s="10">
        <f t="shared" ca="1" si="283"/>
        <v>19377</v>
      </c>
      <c r="FS117" s="10">
        <f t="shared" ca="1" si="283"/>
        <v>17443.8</v>
      </c>
      <c r="FT117" s="10">
        <f t="shared" ca="1" si="283"/>
        <v>18173.2</v>
      </c>
      <c r="FU117" s="10">
        <f t="shared" ca="1" si="283"/>
        <v>17558</v>
      </c>
      <c r="FV117" s="10">
        <f t="shared" ca="1" si="283"/>
        <v>17000.400000000001</v>
      </c>
      <c r="FW117" s="10" t="e">
        <f t="shared" ca="1" si="283"/>
        <v>#N/A</v>
      </c>
      <c r="FX117" s="10" t="e">
        <f t="shared" ca="1" si="186"/>
        <v>#N/A</v>
      </c>
      <c r="FY117" s="10" t="e">
        <f t="shared" ca="1" si="214"/>
        <v>#N/A</v>
      </c>
      <c r="FZ117" s="10">
        <f t="array" ref="FZ117">MAX(IF(ISNA(L117:EE117),"",L117:EE117))</f>
        <v>42697</v>
      </c>
      <c r="GA117" s="52" t="e">
        <f ca="1">FX117/FZ117</f>
        <v>#N/A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 t="e">
        <f t="shared" ca="1" si="190"/>
        <v>#N/A</v>
      </c>
      <c r="GF117" t="e">
        <f t="shared" ca="1" si="191"/>
        <v>#N/A</v>
      </c>
      <c r="GG117" t="e">
        <f t="shared" ca="1" si="192"/>
        <v>#N/A</v>
      </c>
      <c r="GH117" t="e">
        <f t="shared" ca="1" si="193"/>
        <v>#N/A</v>
      </c>
      <c r="GI117" t="e">
        <f t="shared" ca="1" si="194"/>
        <v>#N/A</v>
      </c>
      <c r="GJ117" t="e">
        <f t="shared" ca="1" si="195"/>
        <v>#N/A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 t="e">
        <f t="shared" ca="1" si="180"/>
        <v>#N/A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 t="e">
        <f t="shared" ca="1" si="181"/>
        <v>#N/A</v>
      </c>
      <c r="H118" s="81" t="e">
        <f t="shared" ca="1" si="182"/>
        <v>#N/A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>
        <f t="shared" si="282"/>
        <v>25.2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6.600000000000001</v>
      </c>
      <c r="FR118" s="10">
        <f t="shared" ca="1" si="283"/>
        <v>19.2</v>
      </c>
      <c r="FS118" s="10">
        <f t="shared" ca="1" si="283"/>
        <v>30.8</v>
      </c>
      <c r="FT118" s="10">
        <f t="shared" ca="1" si="283"/>
        <v>29.6</v>
      </c>
      <c r="FU118" s="10">
        <f t="shared" ca="1" si="283"/>
        <v>27.2</v>
      </c>
      <c r="FV118" s="10">
        <f t="shared" ca="1" si="283"/>
        <v>25.2</v>
      </c>
      <c r="FW118" s="10" t="e">
        <f t="shared" ca="1" si="283"/>
        <v>#N/A</v>
      </c>
      <c r="FX118" s="10" t="e">
        <f t="shared" ca="1" si="186"/>
        <v>#N/A</v>
      </c>
      <c r="FY118" s="10" t="e">
        <f t="shared" ca="1" si="214"/>
        <v>#N/A</v>
      </c>
      <c r="FZ118" s="10">
        <f t="array" ref="FZ118">MAX(IF(ISNA(L118:FN118),"",L118:FN118))</f>
        <v>58.8</v>
      </c>
      <c r="GA118" s="52" t="e">
        <f ca="1">FX118/GR118</f>
        <v>#N/A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 t="e">
        <f t="shared" ca="1" si="190"/>
        <v>#N/A</v>
      </c>
      <c r="GF118" t="e">
        <f t="shared" ca="1" si="191"/>
        <v>#N/A</v>
      </c>
      <c r="GG118" t="e">
        <f t="shared" ca="1" si="192"/>
        <v>#N/A</v>
      </c>
      <c r="GH118" t="e">
        <f t="shared" ca="1" si="193"/>
        <v>#N/A</v>
      </c>
      <c r="GI118" t="e">
        <f t="shared" ca="1" si="194"/>
        <v>#N/A</v>
      </c>
      <c r="GJ118" t="e">
        <f t="shared" ca="1" si="195"/>
        <v>#N/A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 t="e">
        <f t="shared" ca="1" si="180"/>
        <v>#N/A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 t="e">
        <f t="shared" ca="1" si="181"/>
        <v>#N/A</v>
      </c>
      <c r="H119" s="81" t="e">
        <f t="shared" ca="1" si="182"/>
        <v>#N/A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>
        <f t="shared" si="282"/>
        <v>381.8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29.6</v>
      </c>
      <c r="FR119" s="10">
        <f t="shared" ca="1" si="283"/>
        <v>328</v>
      </c>
      <c r="FS119" s="10">
        <f t="shared" ca="1" si="283"/>
        <v>314.8</v>
      </c>
      <c r="FT119" s="10">
        <f t="shared" ca="1" si="283"/>
        <v>346.6</v>
      </c>
      <c r="FU119" s="10">
        <f t="shared" ca="1" si="283"/>
        <v>359.4</v>
      </c>
      <c r="FV119" s="10">
        <f t="shared" ca="1" si="283"/>
        <v>381.8</v>
      </c>
      <c r="FW119" s="10" t="e">
        <f t="shared" ca="1" si="283"/>
        <v>#N/A</v>
      </c>
      <c r="FX119" s="10" t="e">
        <f t="shared" ca="1" si="186"/>
        <v>#N/A</v>
      </c>
      <c r="FY119" s="10" t="e">
        <f t="shared" ca="1" si="214"/>
        <v>#N/A</v>
      </c>
      <c r="FZ119" s="10">
        <f t="array" ref="FZ119">MAX(IF(ISNA(L119:FN119),"",L119:FN119))</f>
        <v>851.4</v>
      </c>
      <c r="GA119" s="52" t="e">
        <f ca="1">FX119/GR119</f>
        <v>#N/A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 t="e">
        <f t="shared" ca="1" si="190"/>
        <v>#N/A</v>
      </c>
      <c r="GF119" s="10" t="e">
        <f t="shared" ca="1" si="191"/>
        <v>#N/A</v>
      </c>
      <c r="GG119" s="10" t="e">
        <f t="shared" ca="1" si="192"/>
        <v>#N/A</v>
      </c>
      <c r="GH119" s="10" t="e">
        <f t="shared" ca="1" si="193"/>
        <v>#N/A</v>
      </c>
      <c r="GI119" s="10" t="e">
        <f t="shared" ca="1" si="194"/>
        <v>#N/A</v>
      </c>
      <c r="GJ119" s="10" t="e">
        <f t="shared" ca="1" si="195"/>
        <v>#N/A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 t="e">
        <f t="shared" ca="1" si="180"/>
        <v>#N/A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 t="e">
        <f t="shared" ca="1" si="181"/>
        <v>#N/A</v>
      </c>
      <c r="H120" s="81" t="e">
        <f t="shared" ca="1" si="182"/>
        <v>#N/A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>
        <f t="shared" si="282"/>
        <v>548.4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51.20000000000005</v>
      </c>
      <c r="FR120" s="10">
        <f t="shared" ca="1" si="283"/>
        <v>544.20000000000005</v>
      </c>
      <c r="FS120" s="10">
        <f t="shared" ca="1" si="283"/>
        <v>500.6</v>
      </c>
      <c r="FT120" s="10">
        <f t="shared" ca="1" si="283"/>
        <v>515.20000000000005</v>
      </c>
      <c r="FU120" s="10">
        <f t="shared" ca="1" si="283"/>
        <v>556.4</v>
      </c>
      <c r="FV120" s="10">
        <f t="shared" ca="1" si="283"/>
        <v>548.4</v>
      </c>
      <c r="FW120" s="10" t="e">
        <f t="shared" ca="1" si="283"/>
        <v>#N/A</v>
      </c>
      <c r="FX120" s="10" t="e">
        <f t="shared" ca="1" si="186"/>
        <v>#N/A</v>
      </c>
      <c r="FY120" s="10" t="e">
        <f t="shared" ca="1" si="214"/>
        <v>#N/A</v>
      </c>
      <c r="FZ120" s="10">
        <f t="array" ref="FZ120">MAX(IF(ISNA(L120:FN120),"",L120:FN120))</f>
        <v>1257.8</v>
      </c>
      <c r="GA120" s="52" t="e">
        <f ca="1">FX120/FZ120</f>
        <v>#N/A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 t="e">
        <f t="shared" ca="1" si="190"/>
        <v>#N/A</v>
      </c>
      <c r="GF120" t="e">
        <f t="shared" ca="1" si="191"/>
        <v>#N/A</v>
      </c>
      <c r="GG120" t="e">
        <f t="shared" ca="1" si="192"/>
        <v>#N/A</v>
      </c>
      <c r="GH120" t="e">
        <f t="shared" ca="1" si="193"/>
        <v>#N/A</v>
      </c>
      <c r="GI120" t="e">
        <f t="shared" ca="1" si="194"/>
        <v>#N/A</v>
      </c>
      <c r="GJ120" t="e">
        <f t="shared" ca="1" si="195"/>
        <v>#N/A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 t="e">
        <f t="shared" ca="1" si="180"/>
        <v>#N/A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 t="e">
        <f t="shared" ca="1" si="181"/>
        <v>#N/A</v>
      </c>
      <c r="H121" s="81" t="e">
        <f t="shared" ca="1" si="182"/>
        <v>#N/A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>
        <f t="shared" si="282"/>
        <v>411.8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286.60000000000002</v>
      </c>
      <c r="FR121" s="10">
        <f t="shared" ca="1" si="283"/>
        <v>278.8</v>
      </c>
      <c r="FS121" s="10">
        <f t="shared" ca="1" si="283"/>
        <v>318.8</v>
      </c>
      <c r="FT121" s="10">
        <f t="shared" ca="1" si="283"/>
        <v>343.4</v>
      </c>
      <c r="FU121" s="10">
        <f t="shared" ca="1" si="283"/>
        <v>388.4</v>
      </c>
      <c r="FV121" s="10">
        <f t="shared" ca="1" si="283"/>
        <v>411.8</v>
      </c>
      <c r="FW121" s="10" t="e">
        <f t="shared" ca="1" si="283"/>
        <v>#N/A</v>
      </c>
      <c r="FX121" s="10" t="e">
        <f t="shared" ca="1" si="186"/>
        <v>#N/A</v>
      </c>
      <c r="FY121" s="10" t="e">
        <f t="shared" ca="1" si="214"/>
        <v>#N/A</v>
      </c>
      <c r="FZ121" s="10">
        <f t="array" ref="FZ121">MAX(IF(ISNA(L121:FN121),"",L121:FN121))</f>
        <v>723.6</v>
      </c>
      <c r="GA121" s="52" t="e">
        <f ca="1">FX121/FZ121</f>
        <v>#N/A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 t="e">
        <f t="shared" ca="1" si="190"/>
        <v>#N/A</v>
      </c>
      <c r="GF121" t="e">
        <f t="shared" ca="1" si="191"/>
        <v>#N/A</v>
      </c>
      <c r="GG121" t="e">
        <f t="shared" ca="1" si="192"/>
        <v>#N/A</v>
      </c>
      <c r="GH121" t="e">
        <f t="shared" ca="1" si="193"/>
        <v>#N/A</v>
      </c>
      <c r="GI121" t="e">
        <f t="shared" ca="1" si="194"/>
        <v>#N/A</v>
      </c>
      <c r="GJ121" t="e">
        <f t="shared" ca="1" si="195"/>
        <v>#N/A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 t="e">
        <f t="shared" ca="1" si="180"/>
        <v>#N/A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 t="e">
        <f t="shared" ca="1" si="181"/>
        <v>#N/A</v>
      </c>
      <c r="H122" s="81" t="e">
        <f t="shared" ca="1" si="182"/>
        <v>#N/A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>
        <f t="shared" si="282"/>
        <v>422.8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86.2</v>
      </c>
      <c r="FR122" s="10">
        <f t="shared" ca="1" si="283"/>
        <v>397.6</v>
      </c>
      <c r="FS122" s="10">
        <f t="shared" ca="1" si="283"/>
        <v>406</v>
      </c>
      <c r="FT122" s="10">
        <f t="shared" ca="1" si="283"/>
        <v>409.6</v>
      </c>
      <c r="FU122" s="10">
        <f t="shared" ca="1" si="283"/>
        <v>411.4</v>
      </c>
      <c r="FV122" s="10">
        <f t="shared" ca="1" si="283"/>
        <v>422.8</v>
      </c>
      <c r="FW122" s="10" t="e">
        <f t="shared" ca="1" si="283"/>
        <v>#N/A</v>
      </c>
      <c r="FX122" s="10" t="e">
        <f t="shared" ca="1" si="186"/>
        <v>#N/A</v>
      </c>
      <c r="FY122" s="10" t="e">
        <f t="shared" ca="1" si="214"/>
        <v>#N/A</v>
      </c>
      <c r="FZ122" s="10">
        <f t="array" ref="FZ122">MAX(IF(ISNA(L122:FN122),"",L122:FN122))</f>
        <v>906.8</v>
      </c>
      <c r="GA122" s="52" t="e">
        <f ca="1">FX122/GR122</f>
        <v>#N/A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 t="e">
        <f t="shared" ca="1" si="190"/>
        <v>#N/A</v>
      </c>
      <c r="GF122" s="10" t="e">
        <f t="shared" ca="1" si="191"/>
        <v>#N/A</v>
      </c>
      <c r="GG122" s="10" t="e">
        <f t="shared" ca="1" si="192"/>
        <v>#N/A</v>
      </c>
      <c r="GH122" s="10" t="e">
        <f t="shared" ca="1" si="193"/>
        <v>#N/A</v>
      </c>
      <c r="GI122" s="10" t="e">
        <f t="shared" ca="1" si="194"/>
        <v>#N/A</v>
      </c>
      <c r="GJ122" s="10" t="e">
        <f t="shared" ca="1" si="195"/>
        <v>#N/A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 t="e">
        <f t="shared" ca="1" si="180"/>
        <v>#N/A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 t="e">
        <f t="shared" ca="1" si="181"/>
        <v>#N/A</v>
      </c>
      <c r="H123" s="81" t="e">
        <f t="shared" ca="1" si="182"/>
        <v>#N/A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>
        <f t="shared" si="282"/>
        <v>20.6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8.1999999999999993</v>
      </c>
      <c r="FR123" s="10">
        <f t="shared" ca="1" si="283"/>
        <v>6.8</v>
      </c>
      <c r="FS123" s="10">
        <f t="shared" ca="1" si="283"/>
        <v>11</v>
      </c>
      <c r="FT123" s="10">
        <f t="shared" ca="1" si="283"/>
        <v>15.4</v>
      </c>
      <c r="FU123" s="10">
        <f t="shared" ca="1" si="283"/>
        <v>20.399999999999999</v>
      </c>
      <c r="FV123" s="10">
        <f t="shared" ca="1" si="283"/>
        <v>20.6</v>
      </c>
      <c r="FW123" s="10" t="e">
        <f t="shared" ca="1" si="283"/>
        <v>#N/A</v>
      </c>
      <c r="FX123" s="10" t="e">
        <f t="shared" ca="1" si="186"/>
        <v>#N/A</v>
      </c>
      <c r="FY123" s="10" t="e">
        <f t="shared" ca="1" si="214"/>
        <v>#N/A</v>
      </c>
      <c r="FZ123" s="10">
        <f t="array" ref="FZ123">MAX(IF(ISNA(L123:FN123),"",L123:FN123))</f>
        <v>22</v>
      </c>
      <c r="GA123" s="52" t="e">
        <f ca="1">FX123/GR123</f>
        <v>#N/A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 t="e">
        <f t="shared" ca="1" si="190"/>
        <v>#N/A</v>
      </c>
      <c r="GF123" t="e">
        <f t="shared" ca="1" si="191"/>
        <v>#N/A</v>
      </c>
      <c r="GG123" t="e">
        <f t="shared" ca="1" si="192"/>
        <v>#N/A</v>
      </c>
      <c r="GH123" t="e">
        <f t="shared" ca="1" si="193"/>
        <v>#N/A</v>
      </c>
      <c r="GI123" t="e">
        <f t="shared" ca="1" si="194"/>
        <v>#N/A</v>
      </c>
      <c r="GJ123" t="e">
        <f t="shared" ca="1" si="195"/>
        <v>#N/A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20.6</v>
      </c>
      <c r="GO123">
        <f t="array" aca="1" ref="GO123" ca="1">LARGE(IF(ISNA(P123:FR123),"",P123:FR123),GO$2)</f>
        <v>20.399999999999999</v>
      </c>
      <c r="GP123">
        <f t="array" aca="1" ref="GP123" ca="1">LARGE(IF(ISNA(Q123:FS123),"",Q123:FS123),GP$2)</f>
        <v>19.399999999999999</v>
      </c>
      <c r="GQ123">
        <f t="array" aca="1" ref="GQ123" ca="1">LARGE(IF(ISNA(R123:FT123),"",R123:FT123),GQ$2)</f>
        <v>17.8</v>
      </c>
      <c r="GR123">
        <f t="shared" ca="1" si="196"/>
        <v>20.457142857142859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 t="e">
        <f t="shared" ca="1" si="180"/>
        <v>#N/A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 t="e">
        <f t="shared" ca="1" si="181"/>
        <v>#N/A</v>
      </c>
      <c r="H124" s="81" t="e">
        <f t="shared" ca="1" si="182"/>
        <v>#N/A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>
        <f t="shared" si="299"/>
        <v>14.8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9.1999999999999993</v>
      </c>
      <c r="FR124" s="10">
        <f t="shared" ca="1" si="300"/>
        <v>12.6</v>
      </c>
      <c r="FS124" s="10">
        <f t="shared" ca="1" si="300"/>
        <v>14.2</v>
      </c>
      <c r="FT124" s="10">
        <f t="shared" ca="1" si="300"/>
        <v>14.2</v>
      </c>
      <c r="FU124" s="10">
        <f t="shared" ca="1" si="300"/>
        <v>13.8</v>
      </c>
      <c r="FV124" s="10">
        <f t="shared" ca="1" si="300"/>
        <v>14.8</v>
      </c>
      <c r="FW124" s="10" t="e">
        <f t="shared" ca="1" si="300"/>
        <v>#N/A</v>
      </c>
      <c r="FX124" s="10" t="e">
        <f t="shared" ca="1" si="186"/>
        <v>#N/A</v>
      </c>
      <c r="FY124" s="10" t="e">
        <f t="shared" ca="1" si="214"/>
        <v>#N/A</v>
      </c>
      <c r="FZ124" s="10">
        <f t="array" ref="FZ124">MAX(IF(ISNA(L124:FN124),"",L124:FN124))</f>
        <v>25.4</v>
      </c>
      <c r="GA124" s="52" t="e">
        <f ca="1">FX124/GR124</f>
        <v>#N/A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 t="e">
        <f t="shared" ca="1" si="190"/>
        <v>#N/A</v>
      </c>
      <c r="GF124" s="10" t="e">
        <f t="shared" ca="1" si="191"/>
        <v>#N/A</v>
      </c>
      <c r="GG124" s="10" t="e">
        <f t="shared" ca="1" si="192"/>
        <v>#N/A</v>
      </c>
      <c r="GH124" s="10" t="e">
        <f t="shared" ca="1" si="193"/>
        <v>#N/A</v>
      </c>
      <c r="GI124" s="10" t="e">
        <f t="shared" ca="1" si="194"/>
        <v>#N/A</v>
      </c>
      <c r="GJ124" s="10" t="e">
        <f t="shared" ca="1" si="195"/>
        <v>#N/A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 t="e">
        <f t="shared" ca="1" si="180"/>
        <v>#N/A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 t="e">
        <f t="shared" ca="1" si="181"/>
        <v>#N/A</v>
      </c>
      <c r="H125" s="81" t="e">
        <f t="shared" ca="1" si="182"/>
        <v>#N/A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>
        <f t="shared" si="299"/>
        <v>16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15</v>
      </c>
      <c r="FR125" s="10">
        <f t="shared" ca="1" si="300"/>
        <v>11.2</v>
      </c>
      <c r="FS125" s="10">
        <f t="shared" ca="1" si="300"/>
        <v>9</v>
      </c>
      <c r="FT125" s="10">
        <f t="shared" ca="1" si="300"/>
        <v>13.4</v>
      </c>
      <c r="FU125" s="10">
        <f t="shared" ca="1" si="300"/>
        <v>14</v>
      </c>
      <c r="FV125" s="10">
        <f t="shared" ca="1" si="300"/>
        <v>16</v>
      </c>
      <c r="FW125" s="10" t="e">
        <f t="shared" ca="1" si="300"/>
        <v>#N/A</v>
      </c>
      <c r="FX125" s="10" t="e">
        <f t="shared" ca="1" si="186"/>
        <v>#N/A</v>
      </c>
      <c r="FY125" s="10" t="e">
        <f t="shared" ca="1" si="214"/>
        <v>#N/A</v>
      </c>
      <c r="FZ125" s="10">
        <f t="array" ref="FZ125">MAX(IF(ISNA(L125:FN125),"",L125:FN125))</f>
        <v>38.200000000000003</v>
      </c>
      <c r="GA125" s="52" t="e">
        <f ca="1">FX125/GR125</f>
        <v>#N/A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 t="e">
        <f t="shared" ca="1" si="190"/>
        <v>#N/A</v>
      </c>
      <c r="GF125" s="10" t="e">
        <f t="shared" ca="1" si="191"/>
        <v>#N/A</v>
      </c>
      <c r="GG125" s="10" t="e">
        <f t="shared" ca="1" si="192"/>
        <v>#N/A</v>
      </c>
      <c r="GH125" s="10" t="e">
        <f t="shared" ca="1" si="193"/>
        <v>#N/A</v>
      </c>
      <c r="GI125" s="10" t="e">
        <f t="shared" ca="1" si="194"/>
        <v>#N/A</v>
      </c>
      <c r="GJ125" s="10" t="e">
        <f t="shared" ca="1" si="195"/>
        <v>#N/A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 t="e">
        <f t="shared" ca="1" si="180"/>
        <v>#N/A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 t="e">
        <f t="shared" ca="1" si="181"/>
        <v>#N/A</v>
      </c>
      <c r="H126" s="81" t="e">
        <f t="shared" ca="1" si="182"/>
        <v>#N/A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>
        <f t="shared" si="299"/>
        <v>416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58.8</v>
      </c>
      <c r="FR126" s="10">
        <f t="shared" ca="1" si="300"/>
        <v>346.4</v>
      </c>
      <c r="FS126" s="10">
        <f t="shared" ca="1" si="300"/>
        <v>331.2</v>
      </c>
      <c r="FT126" s="10">
        <f t="shared" ca="1" si="300"/>
        <v>339.2</v>
      </c>
      <c r="FU126" s="10">
        <f t="shared" ca="1" si="300"/>
        <v>361.2</v>
      </c>
      <c r="FV126" s="10">
        <f t="shared" ca="1" si="300"/>
        <v>416</v>
      </c>
      <c r="FW126" s="10" t="e">
        <f t="shared" ca="1" si="300"/>
        <v>#N/A</v>
      </c>
      <c r="FX126" s="10" t="e">
        <f t="shared" ca="1" si="186"/>
        <v>#N/A</v>
      </c>
      <c r="FY126" s="10" t="e">
        <f t="shared" ca="1" si="214"/>
        <v>#N/A</v>
      </c>
      <c r="FZ126" s="10">
        <f t="array" ref="FZ126">MAX(IF(ISNA(L126:FN126),"",L126:FN126))</f>
        <v>752</v>
      </c>
      <c r="GA126" s="52" t="e">
        <f ca="1">FX126/FZ126</f>
        <v>#N/A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 t="e">
        <f t="shared" ca="1" si="190"/>
        <v>#N/A</v>
      </c>
      <c r="GF126" t="e">
        <f t="shared" ca="1" si="191"/>
        <v>#N/A</v>
      </c>
      <c r="GG126" t="e">
        <f t="shared" ca="1" si="192"/>
        <v>#N/A</v>
      </c>
      <c r="GH126" t="e">
        <f t="shared" ca="1" si="193"/>
        <v>#N/A</v>
      </c>
      <c r="GI126" t="e">
        <f t="shared" ca="1" si="194"/>
        <v>#N/A</v>
      </c>
      <c r="GJ126" t="e">
        <f t="shared" ca="1" si="195"/>
        <v>#N/A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 t="e">
        <f t="shared" ca="1" si="180"/>
        <v>#N/A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 t="e">
        <f t="shared" ca="1" si="181"/>
        <v>#N/A</v>
      </c>
      <c r="H127" s="81" t="e">
        <f t="shared" ca="1" si="182"/>
        <v>#N/A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>
        <f t="shared" si="299"/>
        <v>100.8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4.8</v>
      </c>
      <c r="FR127" s="10">
        <f t="shared" ca="1" si="300"/>
        <v>125</v>
      </c>
      <c r="FS127" s="10">
        <f t="shared" ca="1" si="300"/>
        <v>82.8</v>
      </c>
      <c r="FT127" s="10">
        <f t="shared" ca="1" si="300"/>
        <v>79.400000000000006</v>
      </c>
      <c r="FU127" s="10">
        <f t="shared" ca="1" si="300"/>
        <v>100.4</v>
      </c>
      <c r="FV127" s="10">
        <f t="shared" ca="1" si="300"/>
        <v>100.8</v>
      </c>
      <c r="FW127" s="10" t="e">
        <f t="shared" ca="1" si="300"/>
        <v>#N/A</v>
      </c>
      <c r="FX127" s="10" t="e">
        <f t="shared" ca="1" si="186"/>
        <v>#N/A</v>
      </c>
      <c r="FY127" s="10" t="e">
        <f t="shared" ca="1" si="214"/>
        <v>#N/A</v>
      </c>
      <c r="FZ127" s="10">
        <f t="array" ref="FZ127">MAX(IF(ISNA(L127:FN127),"",L127:FN127))</f>
        <v>210</v>
      </c>
      <c r="GA127" s="52" t="e">
        <f ca="1">FX127/FZ127</f>
        <v>#N/A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 t="e">
        <f t="shared" ca="1" si="190"/>
        <v>#N/A</v>
      </c>
      <c r="GF127" t="e">
        <f t="shared" ca="1" si="191"/>
        <v>#N/A</v>
      </c>
      <c r="GG127" t="e">
        <f t="shared" ca="1" si="192"/>
        <v>#N/A</v>
      </c>
      <c r="GH127" t="e">
        <f t="shared" ca="1" si="193"/>
        <v>#N/A</v>
      </c>
      <c r="GI127" t="e">
        <f t="shared" ca="1" si="194"/>
        <v>#N/A</v>
      </c>
      <c r="GJ127" t="e">
        <f t="shared" ca="1" si="195"/>
        <v>#N/A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 t="e">
        <f t="shared" ca="1" si="180"/>
        <v>#N/A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 t="e">
        <f t="shared" ca="1" si="181"/>
        <v>#N/A</v>
      </c>
      <c r="H128" s="81" t="e">
        <f t="shared" ca="1" si="182"/>
        <v>#N/A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>
        <f t="shared" si="299"/>
        <v>448.6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95.2</v>
      </c>
      <c r="FR128" s="10">
        <f t="shared" ca="1" si="300"/>
        <v>341</v>
      </c>
      <c r="FS128" s="10">
        <f t="shared" ca="1" si="300"/>
        <v>353.4</v>
      </c>
      <c r="FT128" s="10">
        <f t="shared" ca="1" si="300"/>
        <v>404.4</v>
      </c>
      <c r="FU128" s="10">
        <f t="shared" ca="1" si="300"/>
        <v>467.8</v>
      </c>
      <c r="FV128" s="10">
        <f t="shared" ca="1" si="300"/>
        <v>448.6</v>
      </c>
      <c r="FW128" s="10" t="e">
        <f t="shared" ca="1" si="300"/>
        <v>#N/A</v>
      </c>
      <c r="FX128" s="10" t="e">
        <f t="shared" ca="1" si="186"/>
        <v>#N/A</v>
      </c>
      <c r="FY128" s="10" t="e">
        <f t="shared" ca="1" si="214"/>
        <v>#N/A</v>
      </c>
      <c r="FZ128" s="10">
        <f t="array" ref="FZ128">MAX(IF(ISNA(L128:FN128),"",L128:FN128))</f>
        <v>647.6</v>
      </c>
      <c r="GA128" s="52" t="e">
        <f ca="1">FX128/GR128</f>
        <v>#N/A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 t="e">
        <f t="shared" ca="1" si="190"/>
        <v>#N/A</v>
      </c>
      <c r="GF128" s="10" t="e">
        <f t="shared" ca="1" si="191"/>
        <v>#N/A</v>
      </c>
      <c r="GG128" s="10" t="e">
        <f t="shared" ca="1" si="192"/>
        <v>#N/A</v>
      </c>
      <c r="GH128" s="10" t="e">
        <f t="shared" ca="1" si="193"/>
        <v>#N/A</v>
      </c>
      <c r="GI128" s="10" t="e">
        <f t="shared" ca="1" si="194"/>
        <v>#N/A</v>
      </c>
      <c r="GJ128" s="10" t="e">
        <f t="shared" ca="1" si="195"/>
        <v>#N/A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 t="e">
        <f t="shared" ca="1" si="180"/>
        <v>#N/A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 t="e">
        <f t="shared" ca="1" si="181"/>
        <v>#N/A</v>
      </c>
      <c r="H129" s="81" t="e">
        <f t="shared" ca="1" si="182"/>
        <v>#N/A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>
        <f t="shared" si="299"/>
        <v>90.6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81.599999999999994</v>
      </c>
      <c r="FR129" s="10">
        <f t="shared" ca="1" si="300"/>
        <v>89.8</v>
      </c>
      <c r="FS129" s="10">
        <f t="shared" ca="1" si="300"/>
        <v>93.2</v>
      </c>
      <c r="FT129" s="10">
        <f t="shared" ca="1" si="300"/>
        <v>129</v>
      </c>
      <c r="FU129" s="10">
        <f t="shared" ca="1" si="300"/>
        <v>113.2</v>
      </c>
      <c r="FV129" s="10">
        <f t="shared" ca="1" si="300"/>
        <v>90.6</v>
      </c>
      <c r="FW129" s="10" t="e">
        <f t="shared" ca="1" si="300"/>
        <v>#N/A</v>
      </c>
      <c r="FX129" s="10" t="e">
        <f t="shared" ca="1" si="186"/>
        <v>#N/A</v>
      </c>
      <c r="FY129" s="10" t="e">
        <f t="shared" ca="1" si="214"/>
        <v>#N/A</v>
      </c>
      <c r="FZ129" s="10">
        <f t="array" ref="FZ129">MAX(IF(ISNA(L129:FN129),"",L129:FN129))</f>
        <v>221.6</v>
      </c>
      <c r="GA129" s="52" t="e">
        <f ca="1">FX129/GR129</f>
        <v>#N/A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 t="e">
        <f t="shared" ca="1" si="190"/>
        <v>#N/A</v>
      </c>
      <c r="GF129" s="10" t="e">
        <f t="shared" ca="1" si="191"/>
        <v>#N/A</v>
      </c>
      <c r="GG129" s="10" t="e">
        <f t="shared" ca="1" si="192"/>
        <v>#N/A</v>
      </c>
      <c r="GH129" s="10" t="e">
        <f t="shared" ca="1" si="193"/>
        <v>#N/A</v>
      </c>
      <c r="GI129" s="10" t="e">
        <f t="shared" ca="1" si="194"/>
        <v>#N/A</v>
      </c>
      <c r="GJ129" s="10" t="e">
        <f t="shared" ca="1" si="195"/>
        <v>#N/A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 t="e">
        <f t="shared" ca="1" si="180"/>
        <v>#N/A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 t="e">
        <f t="shared" ca="1" si="181"/>
        <v>#N/A</v>
      </c>
      <c r="H130" s="81" t="e">
        <f t="shared" ca="1" si="182"/>
        <v>#N/A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>
        <f t="shared" si="299"/>
        <v>598.79999999999995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451.4</v>
      </c>
      <c r="FR130" s="10">
        <f t="shared" ca="1" si="300"/>
        <v>556.6</v>
      </c>
      <c r="FS130" s="10">
        <f t="shared" ca="1" si="300"/>
        <v>775</v>
      </c>
      <c r="FT130" s="10">
        <f t="shared" ca="1" si="300"/>
        <v>885</v>
      </c>
      <c r="FU130" s="10">
        <f t="shared" ca="1" si="300"/>
        <v>640.4</v>
      </c>
      <c r="FV130" s="10">
        <f t="shared" ca="1" si="300"/>
        <v>598.79999999999995</v>
      </c>
      <c r="FW130" s="10" t="e">
        <f t="shared" ca="1" si="300"/>
        <v>#N/A</v>
      </c>
      <c r="FX130" s="10" t="e">
        <f t="shared" ca="1" si="186"/>
        <v>#N/A</v>
      </c>
      <c r="FY130" s="10" t="e">
        <f t="shared" ca="1" si="214"/>
        <v>#N/A</v>
      </c>
      <c r="FZ130" s="10">
        <f t="array" ref="FZ130">MAX(IF(ISNA(L130:FN130),"",L130:FN130))</f>
        <v>885</v>
      </c>
      <c r="GA130" s="52" t="e">
        <f ca="1">FX130/FZ130</f>
        <v>#N/A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 t="e">
        <f t="shared" ca="1" si="190"/>
        <v>#N/A</v>
      </c>
      <c r="GF130" t="e">
        <f t="shared" ca="1" si="191"/>
        <v>#N/A</v>
      </c>
      <c r="GG130" t="e">
        <f t="shared" ca="1" si="192"/>
        <v>#N/A</v>
      </c>
      <c r="GH130" t="e">
        <f t="shared" ca="1" si="193"/>
        <v>#N/A</v>
      </c>
      <c r="GI130" t="e">
        <f t="shared" ca="1" si="194"/>
        <v>#N/A</v>
      </c>
      <c r="GJ130" t="e">
        <f t="shared" ca="1" si="195"/>
        <v>#N/A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598.79999999999995</v>
      </c>
      <c r="GO130">
        <f t="array" aca="1" ref="GO130" ca="1">LARGE(IF(ISNA(P130:FR130),"",P130:FR130),GO$2)</f>
        <v>556.6</v>
      </c>
      <c r="GP130">
        <f t="array" aca="1" ref="GP130" ca="1">LARGE(IF(ISNA(Q130:FS130),"",Q130:FS130),GP$2)</f>
        <v>556.6</v>
      </c>
      <c r="GQ130">
        <f t="array" aca="1" ref="GQ130" ca="1">LARGE(IF(ISNA(R130:FT130),"",R130:FT130),GQ$2)</f>
        <v>556.6</v>
      </c>
      <c r="GR130">
        <f t="shared" ca="1" si="196"/>
        <v>652.71428571428567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 t="e">
        <f t="shared" ca="1" si="180"/>
        <v>#N/A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 t="e">
        <f t="shared" ca="1" si="181"/>
        <v>#N/A</v>
      </c>
      <c r="H131" s="81" t="e">
        <f t="shared" ca="1" si="182"/>
        <v>#N/A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>
        <f t="shared" si="299"/>
        <v>410.2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321.60000000000002</v>
      </c>
      <c r="FR131" s="10">
        <f t="shared" ca="1" si="300"/>
        <v>265.39999999999998</v>
      </c>
      <c r="FS131" s="10">
        <f t="shared" ca="1" si="300"/>
        <v>375.4</v>
      </c>
      <c r="FT131" s="10">
        <f t="shared" ca="1" si="300"/>
        <v>350.8</v>
      </c>
      <c r="FU131" s="10">
        <f t="shared" ca="1" si="300"/>
        <v>385.4</v>
      </c>
      <c r="FV131" s="10">
        <f t="shared" ca="1" si="300"/>
        <v>410.2</v>
      </c>
      <c r="FW131" s="10" t="e">
        <f t="shared" ca="1" si="300"/>
        <v>#N/A</v>
      </c>
      <c r="FX131" s="10" t="e">
        <f t="shared" ca="1" si="186"/>
        <v>#N/A</v>
      </c>
      <c r="FY131" s="10" t="e">
        <f t="shared" ca="1" si="214"/>
        <v>#N/A</v>
      </c>
      <c r="FZ131" s="10">
        <f t="array" ref="FZ131">MAX(IF(ISNA(L131:FN131),"",L131:FN131))</f>
        <v>593.20000000000005</v>
      </c>
      <c r="GA131" s="52" t="e">
        <f ca="1">FX131/FZ131</f>
        <v>#N/A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 t="e">
        <f t="shared" ca="1" si="190"/>
        <v>#N/A</v>
      </c>
      <c r="GF131" t="e">
        <f t="shared" ca="1" si="191"/>
        <v>#N/A</v>
      </c>
      <c r="GG131" t="e">
        <f t="shared" ca="1" si="192"/>
        <v>#N/A</v>
      </c>
      <c r="GH131" t="e">
        <f t="shared" ca="1" si="193"/>
        <v>#N/A</v>
      </c>
      <c r="GI131" t="e">
        <f t="shared" ca="1" si="194"/>
        <v>#N/A</v>
      </c>
      <c r="GJ131" t="e">
        <f t="shared" ca="1" si="195"/>
        <v>#N/A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 t="e">
        <f t="shared" ref="C132:C195" ca="1" si="302">GA132</f>
        <v>#N/A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 t="e">
        <f t="shared" ref="G132:G195" ca="1" si="303">INDEX(_Inf_Data,MATCH($F132,_Inf_Country,0),MATCH(G$2,_Inf_Day,0))</f>
        <v>#N/A</v>
      </c>
      <c r="H132" s="81" t="e">
        <f t="shared" ref="H132:H195" ca="1" si="304">FX132</f>
        <v>#N/A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>
        <f t="shared" si="299"/>
        <v>3721.8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284.4</v>
      </c>
      <c r="FR132" s="10">
        <f t="shared" ca="1" si="300"/>
        <v>3352.8</v>
      </c>
      <c r="FS132" s="10">
        <f t="shared" ca="1" si="300"/>
        <v>3452.8</v>
      </c>
      <c r="FT132" s="10">
        <f t="shared" ca="1" si="300"/>
        <v>3485.6</v>
      </c>
      <c r="FU132" s="10">
        <f t="shared" ca="1" si="300"/>
        <v>3708.4</v>
      </c>
      <c r="FV132" s="10">
        <f t="shared" ca="1" si="300"/>
        <v>3721.8</v>
      </c>
      <c r="FW132" s="10" t="e">
        <f t="shared" ca="1" si="300"/>
        <v>#N/A</v>
      </c>
      <c r="FX132" s="10" t="e">
        <f t="shared" ref="FX132:FX195" ca="1" si="308">SUM(FQ132:FW132)/7</f>
        <v>#N/A</v>
      </c>
      <c r="FY132" s="10" t="e">
        <f t="shared" ca="1" si="214"/>
        <v>#N/A</v>
      </c>
      <c r="FZ132" s="10">
        <f t="array" ref="FZ132">MAX(IF(ISNA(L132:FN132),"",L132:FN132))</f>
        <v>6945</v>
      </c>
      <c r="GA132" s="52" t="e">
        <f t="shared" ref="GA132:GA137" ca="1" si="309">FX132/GR132</f>
        <v>#N/A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 t="e">
        <f t="shared" ref="GE132:GE195" ca="1" si="313">G132</f>
        <v>#N/A</v>
      </c>
      <c r="GF132" s="10" t="e">
        <f t="shared" ref="GF132:GF195" ca="1" si="314">IF(GA132&lt;$GF$2,$B132,0)</f>
        <v>#N/A</v>
      </c>
      <c r="GG132" s="10" t="e">
        <f t="shared" ref="GG132:GG195" ca="1" si="315">IF(AND($GA132&gt;=$GF$2,$GA132&lt;$GG$2),$B132,0)</f>
        <v>#N/A</v>
      </c>
      <c r="GH132" s="10" t="e">
        <f t="shared" ref="GH132:GH195" ca="1" si="316">IF(AND($GA132&gt;=$GG$2,$GA132&lt;$GH$2),$B132,0)</f>
        <v>#N/A</v>
      </c>
      <c r="GI132" s="10" t="e">
        <f t="shared" ref="GI132:GI195" ca="1" si="317">IF(AND($GA132&gt;=$GH$2,$GA132&lt;$GI$2),$B132,0)</f>
        <v>#N/A</v>
      </c>
      <c r="GJ132" s="10" t="e">
        <f t="shared" ref="GJ132:GJ195" ca="1" si="318">IF(GA132&gt;=$GI$2,B132,0)</f>
        <v>#N/A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 t="e">
        <f t="shared" ca="1" si="302"/>
        <v>#N/A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 t="e">
        <f t="shared" ca="1" si="303"/>
        <v>#N/A</v>
      </c>
      <c r="H133" s="81" t="e">
        <f t="shared" ca="1" si="304"/>
        <v>#N/A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>
        <f t="shared" si="299"/>
        <v>0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69.400000000000006</v>
      </c>
      <c r="FR133" s="10">
        <f t="shared" ca="1" si="300"/>
        <v>69.400000000000006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0</v>
      </c>
      <c r="FW133" s="10" t="e">
        <f t="shared" ca="1" si="300"/>
        <v>#N/A</v>
      </c>
      <c r="FX133" s="10" t="e">
        <f t="shared" ca="1" si="308"/>
        <v>#N/A</v>
      </c>
      <c r="FY133" s="10" t="e">
        <f t="shared" ca="1" si="214"/>
        <v>#N/A</v>
      </c>
      <c r="FZ133" s="10">
        <f t="array" ref="FZ133">MAX(IF(ISNA(L133:FN133),"",L133:FN133))</f>
        <v>96</v>
      </c>
      <c r="GA133" s="52" t="e">
        <f t="shared" ca="1" si="309"/>
        <v>#N/A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 t="e">
        <f t="shared" ca="1" si="313"/>
        <v>#N/A</v>
      </c>
      <c r="GF133" s="10" t="e">
        <f t="shared" ca="1" si="314"/>
        <v>#N/A</v>
      </c>
      <c r="GG133" s="10" t="e">
        <f t="shared" ca="1" si="315"/>
        <v>#N/A</v>
      </c>
      <c r="GH133" s="10" t="e">
        <f t="shared" ca="1" si="316"/>
        <v>#N/A</v>
      </c>
      <c r="GI133" s="10" t="e">
        <f t="shared" ca="1" si="317"/>
        <v>#N/A</v>
      </c>
      <c r="GJ133" s="10" t="e">
        <f t="shared" ca="1" si="318"/>
        <v>#N/A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 t="e">
        <f t="shared" ca="1" si="302"/>
        <v>#N/A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 t="e">
        <f t="shared" ca="1" si="303"/>
        <v>#N/A</v>
      </c>
      <c r="H134" s="81" t="e">
        <f t="shared" ca="1" si="304"/>
        <v>#N/A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>
        <f t="shared" si="335"/>
        <v>141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8.399999999999999</v>
      </c>
      <c r="FR134" s="10">
        <f t="shared" ca="1" si="336"/>
        <v>38.4</v>
      </c>
      <c r="FS134" s="10">
        <f t="shared" ca="1" si="336"/>
        <v>41.4</v>
      </c>
      <c r="FT134" s="10">
        <f t="shared" ca="1" si="336"/>
        <v>66.400000000000006</v>
      </c>
      <c r="FU134" s="10">
        <f t="shared" ca="1" si="336"/>
        <v>110</v>
      </c>
      <c r="FV134" s="10">
        <f t="shared" ca="1" si="336"/>
        <v>141</v>
      </c>
      <c r="FW134" s="10" t="e">
        <f t="shared" ca="1" si="336"/>
        <v>#N/A</v>
      </c>
      <c r="FX134" s="10" t="e">
        <f t="shared" ca="1" si="308"/>
        <v>#N/A</v>
      </c>
      <c r="FY134" s="10" t="e">
        <f t="shared" ca="1" si="214"/>
        <v>#N/A</v>
      </c>
      <c r="FZ134" s="10">
        <f t="array" ref="FZ134">MAX(IF(ISNA(L134:FN134),"",L134:FN134))</f>
        <v>141</v>
      </c>
      <c r="GA134" s="52" t="e">
        <f t="shared" ca="1" si="309"/>
        <v>#N/A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41</v>
      </c>
      <c r="GE134" s="10" t="e">
        <f t="shared" ca="1" si="313"/>
        <v>#N/A</v>
      </c>
      <c r="GF134" s="10" t="e">
        <f t="shared" ca="1" si="314"/>
        <v>#N/A</v>
      </c>
      <c r="GG134" s="10" t="e">
        <f t="shared" ca="1" si="315"/>
        <v>#N/A</v>
      </c>
      <c r="GH134" s="10" t="e">
        <f t="shared" ca="1" si="316"/>
        <v>#N/A</v>
      </c>
      <c r="GI134" s="10" t="e">
        <f t="shared" ca="1" si="317"/>
        <v>#N/A</v>
      </c>
      <c r="GJ134" s="10" t="e">
        <f t="shared" ca="1" si="318"/>
        <v>#N/A</v>
      </c>
      <c r="GK134">
        <f t="array" ref="GK134">LARGE(IF(ISNA(L134:FN134),"",L134:FN134),GK$2)</f>
        <v>141</v>
      </c>
      <c r="GL134">
        <f t="array" ref="GL134">LARGE(IF(ISNA(M134:FO134),"",M134:FO134),GL$2)</f>
        <v>110</v>
      </c>
      <c r="GM134">
        <f t="array" ref="GM134">LARGE(IF(ISNA(N134:FP134),"",N134:FP134),GM$2)</f>
        <v>66.400000000000006</v>
      </c>
      <c r="GN134">
        <f t="array" aca="1" ref="GN134" ca="1">LARGE(IF(ISNA(O134:FQ134),"",O134:FQ134),GN$2)</f>
        <v>56.8</v>
      </c>
      <c r="GO134">
        <f t="array" aca="1" ref="GO134" ca="1">LARGE(IF(ISNA(P134:FR134),"",P134:FR134),GO$2)</f>
        <v>56.4</v>
      </c>
      <c r="GP134">
        <f t="array" aca="1" ref="GP134" ca="1">LARGE(IF(ISNA(Q134:FS134),"",Q134:FS134),GP$2)</f>
        <v>55</v>
      </c>
      <c r="GQ134">
        <f t="array" aca="1" ref="GQ134" ca="1">LARGE(IF(ISNA(R134:FT134),"",R134:FT134),GQ$2)</f>
        <v>55</v>
      </c>
      <c r="GR134">
        <f t="shared" ca="1" si="319"/>
        <v>77.228571428571414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 t="e">
        <f t="shared" ca="1" si="302"/>
        <v>#N/A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 t="e">
        <f t="shared" ca="1" si="303"/>
        <v>#N/A</v>
      </c>
      <c r="H135" s="81" t="e">
        <f t="shared" ca="1" si="304"/>
        <v>#N/A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>
        <f t="shared" si="335"/>
        <v>966.8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027.5999999999999</v>
      </c>
      <c r="FR135" s="10">
        <f t="shared" ca="1" si="336"/>
        <v>1063.2</v>
      </c>
      <c r="FS135" s="10">
        <f t="shared" ca="1" si="336"/>
        <v>1070</v>
      </c>
      <c r="FT135" s="10">
        <f t="shared" ca="1" si="336"/>
        <v>1083</v>
      </c>
      <c r="FU135" s="10">
        <f t="shared" ca="1" si="336"/>
        <v>1052</v>
      </c>
      <c r="FV135" s="10">
        <f t="shared" ca="1" si="336"/>
        <v>966.8</v>
      </c>
      <c r="FW135" s="10" t="e">
        <f t="shared" ca="1" si="336"/>
        <v>#N/A</v>
      </c>
      <c r="FX135" s="10" t="e">
        <f t="shared" ca="1" si="308"/>
        <v>#N/A</v>
      </c>
      <c r="FY135" s="10" t="e">
        <f t="shared" ca="1" si="214"/>
        <v>#N/A</v>
      </c>
      <c r="FZ135" s="10">
        <f t="array" ref="FZ135">MAX(IF(ISNA(L135:FN135),"",L135:FN135))</f>
        <v>1959.4</v>
      </c>
      <c r="GA135" s="52" t="e">
        <f t="shared" ca="1" si="309"/>
        <v>#N/A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 t="e">
        <f t="shared" ca="1" si="313"/>
        <v>#N/A</v>
      </c>
      <c r="GF135" s="10" t="e">
        <f t="shared" ca="1" si="314"/>
        <v>#N/A</v>
      </c>
      <c r="GG135" s="10" t="e">
        <f t="shared" ca="1" si="315"/>
        <v>#N/A</v>
      </c>
      <c r="GH135" s="10" t="e">
        <f t="shared" ca="1" si="316"/>
        <v>#N/A</v>
      </c>
      <c r="GI135" s="10" t="e">
        <f t="shared" ca="1" si="317"/>
        <v>#N/A</v>
      </c>
      <c r="GJ135" s="10" t="e">
        <f t="shared" ca="1" si="318"/>
        <v>#N/A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 t="e">
        <f t="shared" ca="1" si="302"/>
        <v>#N/A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 t="e">
        <f t="shared" ca="1" si="303"/>
        <v>#N/A</v>
      </c>
      <c r="H136" s="81" t="e">
        <f t="shared" ca="1" si="304"/>
        <v>#N/A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>
        <f t="shared" si="335"/>
        <v>297.2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389.8</v>
      </c>
      <c r="FR136" s="10">
        <f t="shared" ca="1" si="336"/>
        <v>352.4</v>
      </c>
      <c r="FS136" s="10">
        <f t="shared" ca="1" si="336"/>
        <v>350.2</v>
      </c>
      <c r="FT136" s="10">
        <f t="shared" ca="1" si="336"/>
        <v>323.60000000000002</v>
      </c>
      <c r="FU136" s="10">
        <f t="shared" ca="1" si="336"/>
        <v>291.8</v>
      </c>
      <c r="FV136" s="10">
        <f t="shared" ca="1" si="336"/>
        <v>297.2</v>
      </c>
      <c r="FW136" s="10" t="e">
        <f t="shared" ca="1" si="336"/>
        <v>#N/A</v>
      </c>
      <c r="FX136" s="10" t="e">
        <f t="shared" ca="1" si="308"/>
        <v>#N/A</v>
      </c>
      <c r="FY136" s="10" t="e">
        <f t="shared" ca="1" si="214"/>
        <v>#N/A</v>
      </c>
      <c r="FZ136" s="10">
        <f t="array" ref="FZ136">MAX(IF(ISNA(L136:FN136),"",L136:FN136))</f>
        <v>766.6</v>
      </c>
      <c r="GA136" s="52" t="e">
        <f t="shared" ca="1" si="309"/>
        <v>#N/A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 t="e">
        <f t="shared" ca="1" si="313"/>
        <v>#N/A</v>
      </c>
      <c r="GF136" s="10" t="e">
        <f t="shared" ca="1" si="314"/>
        <v>#N/A</v>
      </c>
      <c r="GG136" s="10" t="e">
        <f t="shared" ca="1" si="315"/>
        <v>#N/A</v>
      </c>
      <c r="GH136" s="10" t="e">
        <f t="shared" ca="1" si="316"/>
        <v>#N/A</v>
      </c>
      <c r="GI136" s="10" t="e">
        <f t="shared" ca="1" si="317"/>
        <v>#N/A</v>
      </c>
      <c r="GJ136" s="10" t="e">
        <f t="shared" ca="1" si="318"/>
        <v>#N/A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 t="e">
        <f t="shared" ca="1" si="302"/>
        <v>#N/A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 t="e">
        <f t="shared" ca="1" si="303"/>
        <v>#N/A</v>
      </c>
      <c r="H137" s="81" t="e">
        <f t="shared" ca="1" si="304"/>
        <v>#N/A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>
        <f t="shared" si="335"/>
        <v>4243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5132.8</v>
      </c>
      <c r="FR137" s="10">
        <f t="shared" ca="1" si="336"/>
        <v>4604.6000000000004</v>
      </c>
      <c r="FS137" s="10">
        <f t="shared" ca="1" si="336"/>
        <v>4463.2</v>
      </c>
      <c r="FT137" s="10">
        <f t="shared" ca="1" si="336"/>
        <v>4201</v>
      </c>
      <c r="FU137" s="10">
        <f t="shared" ca="1" si="336"/>
        <v>4160.6000000000004</v>
      </c>
      <c r="FV137" s="10">
        <f t="shared" ca="1" si="336"/>
        <v>4243</v>
      </c>
      <c r="FW137" s="10" t="e">
        <f t="shared" ca="1" si="336"/>
        <v>#N/A</v>
      </c>
      <c r="FX137" s="10" t="e">
        <f t="shared" ca="1" si="308"/>
        <v>#N/A</v>
      </c>
      <c r="FY137" s="10" t="e">
        <f t="shared" ca="1" si="214"/>
        <v>#N/A</v>
      </c>
      <c r="FZ137" s="10">
        <f t="array" ref="FZ137">MAX(IF(ISNA(L137:FN137),"",L137:FN137))</f>
        <v>11956.4</v>
      </c>
      <c r="GA137" s="52" t="e">
        <f t="shared" ca="1" si="309"/>
        <v>#N/A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 t="e">
        <f t="shared" ca="1" si="313"/>
        <v>#N/A</v>
      </c>
      <c r="GF137" s="10" t="e">
        <f t="shared" ca="1" si="314"/>
        <v>#N/A</v>
      </c>
      <c r="GG137" s="10" t="e">
        <f t="shared" ca="1" si="315"/>
        <v>#N/A</v>
      </c>
      <c r="GH137" s="10" t="e">
        <f t="shared" ca="1" si="316"/>
        <v>#N/A</v>
      </c>
      <c r="GI137" s="10" t="e">
        <f t="shared" ca="1" si="317"/>
        <v>#N/A</v>
      </c>
      <c r="GJ137" s="10" t="e">
        <f t="shared" ca="1" si="318"/>
        <v>#N/A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20</v>
      </c>
      <c r="GP137">
        <f t="array" aca="1" ref="GP137" ca="1">LARGE(IF(ISNA(Q137:FS137),"",Q137:FS137),GP$2)</f>
        <v>6306.8</v>
      </c>
      <c r="GQ137">
        <f t="array" aca="1" ref="GQ137" ca="1">LARGE(IF(ISNA(R137:FT137),"",R137:FT137),GQ$2)</f>
        <v>6196</v>
      </c>
      <c r="GR137">
        <f t="shared" ca="1" si="319"/>
        <v>10067.485714285713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 t="e">
        <f t="shared" ca="1" si="302"/>
        <v>#N/A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 t="e">
        <f t="shared" ca="1" si="303"/>
        <v>#N/A</v>
      </c>
      <c r="H138" s="81" t="e">
        <f t="shared" ca="1" si="304"/>
        <v>#N/A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>
        <f t="shared" si="335"/>
        <v>262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56.80000000000001</v>
      </c>
      <c r="FR138" s="10">
        <f t="shared" ca="1" si="336"/>
        <v>181.8</v>
      </c>
      <c r="FS138" s="10">
        <f t="shared" ca="1" si="336"/>
        <v>202</v>
      </c>
      <c r="FT138" s="10">
        <f t="shared" ca="1" si="336"/>
        <v>265.2</v>
      </c>
      <c r="FU138" s="10">
        <f t="shared" ca="1" si="336"/>
        <v>237.8</v>
      </c>
      <c r="FV138" s="10">
        <f t="shared" ca="1" si="336"/>
        <v>262</v>
      </c>
      <c r="FW138" s="10" t="e">
        <f t="shared" ca="1" si="336"/>
        <v>#N/A</v>
      </c>
      <c r="FX138" s="10" t="e">
        <f t="shared" ca="1" si="308"/>
        <v>#N/A</v>
      </c>
      <c r="FY138" s="10" t="e">
        <f t="shared" ref="FY138:FY201" ca="1" si="337">MAX(FQ138:FW138)=FZ138</f>
        <v>#N/A</v>
      </c>
      <c r="FZ138" s="10">
        <f t="array" ref="FZ138">MAX(IF(ISNA(L138:FN138),"",L138:FN138))</f>
        <v>308.8</v>
      </c>
      <c r="GA138" s="52" t="e">
        <f ca="1">FX138/FZ138</f>
        <v>#N/A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 t="e">
        <f t="shared" ca="1" si="313"/>
        <v>#N/A</v>
      </c>
      <c r="GF138" t="e">
        <f t="shared" ca="1" si="314"/>
        <v>#N/A</v>
      </c>
      <c r="GG138" t="e">
        <f t="shared" ca="1" si="315"/>
        <v>#N/A</v>
      </c>
      <c r="GH138" t="e">
        <f t="shared" ca="1" si="316"/>
        <v>#N/A</v>
      </c>
      <c r="GI138" t="e">
        <f t="shared" ca="1" si="317"/>
        <v>#N/A</v>
      </c>
      <c r="GJ138" t="e">
        <f t="shared" ca="1" si="318"/>
        <v>#N/A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 t="e">
        <f t="shared" ca="1" si="302"/>
        <v>#N/A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 t="e">
        <f t="shared" ca="1" si="303"/>
        <v>#N/A</v>
      </c>
      <c r="H139" s="81" t="e">
        <f t="shared" ca="1" si="304"/>
        <v>#N/A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>
        <f t="shared" si="335"/>
        <v>397.6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566</v>
      </c>
      <c r="FR139" s="10">
        <f t="shared" ca="1" si="336"/>
        <v>522.4</v>
      </c>
      <c r="FS139" s="10">
        <f t="shared" ca="1" si="336"/>
        <v>489.2</v>
      </c>
      <c r="FT139" s="10">
        <f t="shared" ca="1" si="336"/>
        <v>441.6</v>
      </c>
      <c r="FU139" s="10">
        <f t="shared" ca="1" si="336"/>
        <v>414.4</v>
      </c>
      <c r="FV139" s="10">
        <f t="shared" ca="1" si="336"/>
        <v>397.6</v>
      </c>
      <c r="FW139" s="10" t="e">
        <f t="shared" ca="1" si="336"/>
        <v>#N/A</v>
      </c>
      <c r="FX139" s="10" t="e">
        <f t="shared" ca="1" si="308"/>
        <v>#N/A</v>
      </c>
      <c r="FY139" s="10" t="e">
        <f t="shared" ca="1" si="337"/>
        <v>#N/A</v>
      </c>
      <c r="FZ139" s="10">
        <f t="array" ref="FZ139">MAX(IF(ISNA(L139:FN139),"",L139:FN139))</f>
        <v>955.4</v>
      </c>
      <c r="GA139" s="52" t="e">
        <f ca="1">FX139/GR139</f>
        <v>#N/A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 t="e">
        <f t="shared" ca="1" si="313"/>
        <v>#N/A</v>
      </c>
      <c r="GF139" s="10" t="e">
        <f t="shared" ca="1" si="314"/>
        <v>#N/A</v>
      </c>
      <c r="GG139" s="10" t="e">
        <f t="shared" ca="1" si="315"/>
        <v>#N/A</v>
      </c>
      <c r="GH139" s="10" t="e">
        <f t="shared" ca="1" si="316"/>
        <v>#N/A</v>
      </c>
      <c r="GI139" s="10" t="e">
        <f t="shared" ca="1" si="317"/>
        <v>#N/A</v>
      </c>
      <c r="GJ139" s="10" t="e">
        <f t="shared" ca="1" si="318"/>
        <v>#N/A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 t="e">
        <f t="shared" ca="1" si="302"/>
        <v>#N/A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 t="e">
        <f t="shared" ca="1" si="303"/>
        <v>#N/A</v>
      </c>
      <c r="H140" s="81" t="e">
        <f t="shared" ca="1" si="304"/>
        <v>#N/A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>
        <f t="shared" si="335"/>
        <v>836.4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601</v>
      </c>
      <c r="FR140" s="10">
        <f t="shared" ca="1" si="336"/>
        <v>605.6</v>
      </c>
      <c r="FS140" s="10">
        <f t="shared" ca="1" si="336"/>
        <v>678</v>
      </c>
      <c r="FT140" s="10">
        <f t="shared" ca="1" si="336"/>
        <v>766</v>
      </c>
      <c r="FU140" s="10">
        <f t="shared" ca="1" si="336"/>
        <v>783.6</v>
      </c>
      <c r="FV140" s="10">
        <f t="shared" ca="1" si="336"/>
        <v>836.4</v>
      </c>
      <c r="FW140" s="10" t="e">
        <f t="shared" ca="1" si="336"/>
        <v>#N/A</v>
      </c>
      <c r="FX140" s="10" t="e">
        <f t="shared" ca="1" si="308"/>
        <v>#N/A</v>
      </c>
      <c r="FY140" s="10" t="e">
        <f t="shared" ca="1" si="337"/>
        <v>#N/A</v>
      </c>
      <c r="FZ140" s="10">
        <f t="array" ref="FZ140">MAX(IF(ISNA(L140:FN140),"",L140:FN140))</f>
        <v>1062.2</v>
      </c>
      <c r="GA140" s="52" t="e">
        <f ca="1">FX140/FZ140</f>
        <v>#N/A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 t="e">
        <f t="shared" ca="1" si="313"/>
        <v>#N/A</v>
      </c>
      <c r="GF140" t="e">
        <f t="shared" ca="1" si="314"/>
        <v>#N/A</v>
      </c>
      <c r="GG140" t="e">
        <f t="shared" ca="1" si="315"/>
        <v>#N/A</v>
      </c>
      <c r="GH140" t="e">
        <f t="shared" ca="1" si="316"/>
        <v>#N/A</v>
      </c>
      <c r="GI140" t="e">
        <f t="shared" ca="1" si="317"/>
        <v>#N/A</v>
      </c>
      <c r="GJ140" t="e">
        <f t="shared" ca="1" si="318"/>
        <v>#N/A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836.4</v>
      </c>
      <c r="GQ140">
        <f t="array" aca="1" ref="GQ140" ca="1">LARGE(IF(ISNA(R140:FT140),"",R140:FT140),GQ$2)</f>
        <v>783.6</v>
      </c>
      <c r="GR140">
        <f t="shared" ca="1" si="319"/>
        <v>923.85714285714289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 t="e">
        <f t="shared" ca="1" si="302"/>
        <v>#N/A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 t="e">
        <f t="shared" ca="1" si="303"/>
        <v>#N/A</v>
      </c>
      <c r="H141" s="81" t="e">
        <f t="shared" ca="1" si="304"/>
        <v>#N/A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>
        <f t="shared" si="335"/>
        <v>60.4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39.799999999999997</v>
      </c>
      <c r="FR141" s="10">
        <f t="shared" ca="1" si="336"/>
        <v>54</v>
      </c>
      <c r="FS141" s="10">
        <f t="shared" ca="1" si="336"/>
        <v>42.8</v>
      </c>
      <c r="FT141" s="10">
        <f t="shared" ca="1" si="336"/>
        <v>54.4</v>
      </c>
      <c r="FU141" s="10">
        <f t="shared" ca="1" si="336"/>
        <v>60.6</v>
      </c>
      <c r="FV141" s="10">
        <f t="shared" ca="1" si="336"/>
        <v>60.4</v>
      </c>
      <c r="FW141" s="10" t="e">
        <f t="shared" ca="1" si="336"/>
        <v>#N/A</v>
      </c>
      <c r="FX141" s="10" t="e">
        <f t="shared" ca="1" si="308"/>
        <v>#N/A</v>
      </c>
      <c r="FY141" s="10" t="e">
        <f t="shared" ca="1" si="337"/>
        <v>#N/A</v>
      </c>
      <c r="FZ141" s="10">
        <f t="array" ref="FZ141">MAX(IF(ISNA(L141:FN141),"",L141:FN141))</f>
        <v>113.8</v>
      </c>
      <c r="GA141" s="52" t="e">
        <f ca="1">FX141/GR141</f>
        <v>#N/A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 t="e">
        <f t="shared" ca="1" si="313"/>
        <v>#N/A</v>
      </c>
      <c r="GF141" s="10" t="e">
        <f t="shared" ca="1" si="314"/>
        <v>#N/A</v>
      </c>
      <c r="GG141" s="10" t="e">
        <f t="shared" ca="1" si="315"/>
        <v>#N/A</v>
      </c>
      <c r="GH141" s="10" t="e">
        <f t="shared" ca="1" si="316"/>
        <v>#N/A</v>
      </c>
      <c r="GI141" s="10" t="e">
        <f t="shared" ca="1" si="317"/>
        <v>#N/A</v>
      </c>
      <c r="GJ141" s="10" t="e">
        <f t="shared" ca="1" si="318"/>
        <v>#N/A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 t="e">
        <f t="shared" ca="1" si="302"/>
        <v>#N/A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 t="e">
        <f t="shared" ca="1" si="303"/>
        <v>#N/A</v>
      </c>
      <c r="H142" s="81" t="e">
        <f t="shared" ca="1" si="304"/>
        <v>#N/A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>
        <f t="shared" si="335"/>
        <v>5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8.8000000000000007</v>
      </c>
      <c r="FR142" s="10">
        <f t="shared" ca="1" si="336"/>
        <v>8.8000000000000007</v>
      </c>
      <c r="FS142" s="10">
        <f t="shared" ca="1" si="336"/>
        <v>8.8000000000000007</v>
      </c>
      <c r="FT142" s="10">
        <f t="shared" ca="1" si="336"/>
        <v>10.199999999999999</v>
      </c>
      <c r="FU142" s="10">
        <f t="shared" ca="1" si="336"/>
        <v>7.4</v>
      </c>
      <c r="FV142" s="10">
        <f t="shared" ca="1" si="336"/>
        <v>5</v>
      </c>
      <c r="FW142" s="10" t="e">
        <f t="shared" ca="1" si="336"/>
        <v>#N/A</v>
      </c>
      <c r="FX142" s="10" t="e">
        <f t="shared" ca="1" si="308"/>
        <v>#N/A</v>
      </c>
      <c r="FY142" s="10" t="e">
        <f t="shared" ca="1" si="337"/>
        <v>#N/A</v>
      </c>
      <c r="FZ142" s="10">
        <f t="array" ref="FZ142">MAX(IF(ISNA(L142:EE142),"",L142:EE142))</f>
        <v>12.6</v>
      </c>
      <c r="GA142" s="52" t="e">
        <f ca="1">FX142/FZ142</f>
        <v>#N/A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 t="e">
        <f t="shared" ca="1" si="313"/>
        <v>#N/A</v>
      </c>
      <c r="GF142" t="e">
        <f t="shared" ca="1" si="314"/>
        <v>#N/A</v>
      </c>
      <c r="GG142" t="e">
        <f t="shared" ca="1" si="315"/>
        <v>#N/A</v>
      </c>
      <c r="GH142" t="e">
        <f t="shared" ca="1" si="316"/>
        <v>#N/A</v>
      </c>
      <c r="GI142" t="e">
        <f t="shared" ca="1" si="317"/>
        <v>#N/A</v>
      </c>
      <c r="GJ142" t="e">
        <f t="shared" ca="1" si="318"/>
        <v>#N/A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 t="e">
        <f t="shared" ca="1" si="302"/>
        <v>#N/A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 t="e">
        <f t="shared" ca="1" si="303"/>
        <v>#N/A</v>
      </c>
      <c r="H143" s="81" t="e">
        <f t="shared" ca="1" si="304"/>
        <v>#N/A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>
        <f t="shared" si="335"/>
        <v>482.4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291</v>
      </c>
      <c r="FR143" s="10">
        <f t="shared" ca="1" si="336"/>
        <v>321.8</v>
      </c>
      <c r="FS143" s="10">
        <f t="shared" ca="1" si="336"/>
        <v>337.6</v>
      </c>
      <c r="FT143" s="10">
        <f t="shared" ca="1" si="336"/>
        <v>385.6</v>
      </c>
      <c r="FU143" s="10">
        <f t="shared" ca="1" si="336"/>
        <v>443.6</v>
      </c>
      <c r="FV143" s="10">
        <f t="shared" ca="1" si="336"/>
        <v>482.4</v>
      </c>
      <c r="FW143" s="10" t="e">
        <f t="shared" ca="1" si="336"/>
        <v>#N/A</v>
      </c>
      <c r="FX143" s="10" t="e">
        <f t="shared" ca="1" si="308"/>
        <v>#N/A</v>
      </c>
      <c r="FY143" s="10" t="e">
        <f t="shared" ca="1" si="337"/>
        <v>#N/A</v>
      </c>
      <c r="FZ143" s="10">
        <f t="array" ref="FZ143">MAX(IF(ISNA(L143:FN143),"",L143:FN143))</f>
        <v>529.20000000000005</v>
      </c>
      <c r="GA143" s="52" t="e">
        <f ca="1">FX143/FZ143</f>
        <v>#N/A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 t="e">
        <f t="shared" ca="1" si="313"/>
        <v>#N/A</v>
      </c>
      <c r="GF143" t="e">
        <f t="shared" ca="1" si="314"/>
        <v>#N/A</v>
      </c>
      <c r="GG143" t="e">
        <f t="shared" ca="1" si="315"/>
        <v>#N/A</v>
      </c>
      <c r="GH143" t="e">
        <f t="shared" ca="1" si="316"/>
        <v>#N/A</v>
      </c>
      <c r="GI143" t="e">
        <f t="shared" ca="1" si="317"/>
        <v>#N/A</v>
      </c>
      <c r="GJ143" t="e">
        <f t="shared" ca="1" si="318"/>
        <v>#N/A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82.4</v>
      </c>
      <c r="GO143">
        <f t="array" aca="1" ref="GO143" ca="1">LARGE(IF(ISNA(P143:FR143),"",P143:FR143),GO$2)</f>
        <v>478.4</v>
      </c>
      <c r="GP143">
        <f t="array" aca="1" ref="GP143" ca="1">LARGE(IF(ISNA(Q143:FS143),"",Q143:FS143),GP$2)</f>
        <v>443.6</v>
      </c>
      <c r="GQ143">
        <f t="array" aca="1" ref="GQ143" ca="1">LARGE(IF(ISNA(R143:FT143),"",R143:FT143),GQ$2)</f>
        <v>438</v>
      </c>
      <c r="GR143">
        <f t="shared" ca="1" si="319"/>
        <v>480.8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 t="e">
        <f t="shared" ca="1" si="302"/>
        <v>#N/A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 t="e">
        <f t="shared" ca="1" si="303"/>
        <v>#N/A</v>
      </c>
      <c r="H144" s="81" t="e">
        <f t="shared" ca="1" si="304"/>
        <v>#N/A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>
        <f t="shared" si="353"/>
        <v>73.599999999999994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73.8</v>
      </c>
      <c r="FR144" s="10">
        <f t="shared" ca="1" si="354"/>
        <v>114.6</v>
      </c>
      <c r="FS144" s="10">
        <f t="shared" ca="1" si="354"/>
        <v>80.8</v>
      </c>
      <c r="FT144" s="10">
        <f t="shared" ca="1" si="354"/>
        <v>135.4</v>
      </c>
      <c r="FU144" s="10">
        <f t="shared" ca="1" si="354"/>
        <v>111.8</v>
      </c>
      <c r="FV144" s="10">
        <f t="shared" ca="1" si="354"/>
        <v>73.599999999999994</v>
      </c>
      <c r="FW144" s="10" t="e">
        <f t="shared" ca="1" si="354"/>
        <v>#N/A</v>
      </c>
      <c r="FX144" s="10" t="e">
        <f t="shared" ca="1" si="308"/>
        <v>#N/A</v>
      </c>
      <c r="FY144" s="10" t="e">
        <f t="shared" ca="1" si="337"/>
        <v>#N/A</v>
      </c>
      <c r="FZ144" s="10">
        <f t="array" ref="FZ144">MAX(IF(ISNA(L144:FN144),"",L144:FN144))</f>
        <v>249.6</v>
      </c>
      <c r="GA144" s="52" t="e">
        <f ca="1">FX144/GR144</f>
        <v>#N/A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 t="e">
        <f t="shared" ca="1" si="313"/>
        <v>#N/A</v>
      </c>
      <c r="GF144" s="10" t="e">
        <f t="shared" ca="1" si="314"/>
        <v>#N/A</v>
      </c>
      <c r="GG144" s="10" t="e">
        <f t="shared" ca="1" si="315"/>
        <v>#N/A</v>
      </c>
      <c r="GH144" s="10" t="e">
        <f t="shared" ca="1" si="316"/>
        <v>#N/A</v>
      </c>
      <c r="GI144" s="10" t="e">
        <f t="shared" ca="1" si="317"/>
        <v>#N/A</v>
      </c>
      <c r="GJ144" s="10" t="e">
        <f t="shared" ca="1" si="318"/>
        <v>#N/A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 t="e">
        <f t="shared" ca="1" si="302"/>
        <v>#N/A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 t="e">
        <f t="shared" ca="1" si="303"/>
        <v>#N/A</v>
      </c>
      <c r="H145" s="81" t="e">
        <f t="shared" ca="1" si="304"/>
        <v>#N/A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>
        <f t="shared" si="353"/>
        <v>4.4000000000000004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6.6</v>
      </c>
      <c r="FR145" s="10">
        <f t="shared" ca="1" si="354"/>
        <v>5.2</v>
      </c>
      <c r="FS145" s="10">
        <f t="shared" ca="1" si="354"/>
        <v>1.8</v>
      </c>
      <c r="FT145" s="10">
        <f t="shared" ca="1" si="354"/>
        <v>5</v>
      </c>
      <c r="FU145" s="10">
        <f t="shared" ca="1" si="354"/>
        <v>5</v>
      </c>
      <c r="FV145" s="10">
        <f t="shared" ca="1" si="354"/>
        <v>4.4000000000000004</v>
      </c>
      <c r="FW145" s="10" t="e">
        <f t="shared" ca="1" si="354"/>
        <v>#N/A</v>
      </c>
      <c r="FX145" s="10" t="e">
        <f t="shared" ca="1" si="308"/>
        <v>#N/A</v>
      </c>
      <c r="FY145" s="10" t="e">
        <f t="shared" ca="1" si="337"/>
        <v>#N/A</v>
      </c>
      <c r="FZ145" s="10">
        <f t="array" ref="FZ145">MAX(IF(ISNA(L145:EE145),"",L145:EE145))</f>
        <v>8.6</v>
      </c>
      <c r="GA145" s="52" t="e">
        <f ca="1">FX145/FZ145</f>
        <v>#N/A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 t="e">
        <f t="shared" ca="1" si="313"/>
        <v>#N/A</v>
      </c>
      <c r="GF145" t="e">
        <f t="shared" ca="1" si="314"/>
        <v>#N/A</v>
      </c>
      <c r="GG145" t="e">
        <f t="shared" ca="1" si="315"/>
        <v>#N/A</v>
      </c>
      <c r="GH145" t="e">
        <f t="shared" ca="1" si="316"/>
        <v>#N/A</v>
      </c>
      <c r="GI145" t="e">
        <f t="shared" ca="1" si="317"/>
        <v>#N/A</v>
      </c>
      <c r="GJ145" t="e">
        <f t="shared" ca="1" si="318"/>
        <v>#N/A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</v>
      </c>
      <c r="GR145">
        <f t="shared" ca="1" si="319"/>
        <v>7.5142857142857142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 t="e">
        <f t="shared" ca="1" si="302"/>
        <v>#N/A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 t="e">
        <f t="shared" ca="1" si="303"/>
        <v>#N/A</v>
      </c>
      <c r="H146" s="81" t="e">
        <f t="shared" ca="1" si="304"/>
        <v>#N/A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>
        <f t="shared" si="353"/>
        <v>20.399999999999999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9</v>
      </c>
      <c r="FR146" s="10">
        <f t="shared" ca="1" si="354"/>
        <v>18.8</v>
      </c>
      <c r="FS146" s="10">
        <f t="shared" ca="1" si="354"/>
        <v>20</v>
      </c>
      <c r="FT146" s="10">
        <f t="shared" ca="1" si="354"/>
        <v>16.600000000000001</v>
      </c>
      <c r="FU146" s="10">
        <f t="shared" ca="1" si="354"/>
        <v>20.399999999999999</v>
      </c>
      <c r="FV146" s="10">
        <f t="shared" ca="1" si="354"/>
        <v>20.399999999999999</v>
      </c>
      <c r="FW146" s="10" t="e">
        <f t="shared" ca="1" si="354"/>
        <v>#N/A</v>
      </c>
      <c r="FX146" s="10" t="e">
        <f t="shared" ca="1" si="308"/>
        <v>#N/A</v>
      </c>
      <c r="FY146" s="10" t="e">
        <f t="shared" ca="1" si="337"/>
        <v>#N/A</v>
      </c>
      <c r="FZ146" s="10">
        <f t="array" ref="FZ146">MAX(IF(ISNA(L146:FN146),"",L146:FN146))</f>
        <v>31</v>
      </c>
      <c r="GA146" s="52" t="e">
        <f ca="1">FX146/GR146</f>
        <v>#N/A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 t="e">
        <f t="shared" ca="1" si="313"/>
        <v>#N/A</v>
      </c>
      <c r="GF146" t="e">
        <f t="shared" ca="1" si="314"/>
        <v>#N/A</v>
      </c>
      <c r="GG146" t="e">
        <f t="shared" ca="1" si="315"/>
        <v>#N/A</v>
      </c>
      <c r="GH146" t="e">
        <f t="shared" ca="1" si="316"/>
        <v>#N/A</v>
      </c>
      <c r="GI146" t="e">
        <f t="shared" ca="1" si="317"/>
        <v>#N/A</v>
      </c>
      <c r="GJ146" t="e">
        <f t="shared" ca="1" si="318"/>
        <v>#N/A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 t="e">
        <f t="shared" ca="1" si="302"/>
        <v>#N/A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 t="e">
        <f t="shared" ca="1" si="303"/>
        <v>#N/A</v>
      </c>
      <c r="H147" s="81" t="e">
        <f t="shared" ca="1" si="304"/>
        <v>#N/A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>
        <f t="shared" si="353"/>
        <v>781.8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91.79999999999995</v>
      </c>
      <c r="FR147" s="10">
        <f t="shared" ca="1" si="354"/>
        <v>640.20000000000005</v>
      </c>
      <c r="FS147" s="10">
        <f t="shared" ca="1" si="354"/>
        <v>728.6</v>
      </c>
      <c r="FT147" s="10">
        <f t="shared" ca="1" si="354"/>
        <v>810.6</v>
      </c>
      <c r="FU147" s="10">
        <f t="shared" ca="1" si="354"/>
        <v>820</v>
      </c>
      <c r="FV147" s="10">
        <f t="shared" ca="1" si="354"/>
        <v>781.8</v>
      </c>
      <c r="FW147" s="10" t="e">
        <f t="shared" ca="1" si="354"/>
        <v>#N/A</v>
      </c>
      <c r="FX147" s="10" t="e">
        <f t="shared" ca="1" si="308"/>
        <v>#N/A</v>
      </c>
      <c r="FY147" s="10" t="e">
        <f t="shared" ca="1" si="337"/>
        <v>#N/A</v>
      </c>
      <c r="FZ147" s="10">
        <f t="array" ref="FZ147">MAX(IF(ISNA(L147:FN147),"",L147:FN147))</f>
        <v>961.4</v>
      </c>
      <c r="GA147" s="52" t="e">
        <f ca="1">FX147/GR147</f>
        <v>#N/A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 t="e">
        <f t="shared" ca="1" si="313"/>
        <v>#N/A</v>
      </c>
      <c r="GF147" s="10" t="e">
        <f t="shared" ca="1" si="314"/>
        <v>#N/A</v>
      </c>
      <c r="GG147" s="10" t="e">
        <f t="shared" ca="1" si="315"/>
        <v>#N/A</v>
      </c>
      <c r="GH147" s="10" t="e">
        <f t="shared" ca="1" si="316"/>
        <v>#N/A</v>
      </c>
      <c r="GI147" s="10" t="e">
        <f t="shared" ca="1" si="317"/>
        <v>#N/A</v>
      </c>
      <c r="GJ147" s="10" t="e">
        <f t="shared" ca="1" si="318"/>
        <v>#N/A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 t="e">
        <f t="shared" ca="1" si="302"/>
        <v>#N/A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 t="e">
        <f t="shared" ca="1" si="303"/>
        <v>#N/A</v>
      </c>
      <c r="H148" s="81" t="e">
        <f t="shared" ca="1" si="304"/>
        <v>#N/A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>
        <f t="shared" si="353"/>
        <v>23.6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25.4</v>
      </c>
      <c r="FR148" s="10">
        <f t="shared" ca="1" si="354"/>
        <v>26.8</v>
      </c>
      <c r="FS148" s="10">
        <f t="shared" ca="1" si="354"/>
        <v>25.2</v>
      </c>
      <c r="FT148" s="10">
        <f t="shared" ca="1" si="354"/>
        <v>22</v>
      </c>
      <c r="FU148" s="10">
        <f t="shared" ca="1" si="354"/>
        <v>23.2</v>
      </c>
      <c r="FV148" s="10">
        <f t="shared" ca="1" si="354"/>
        <v>23.6</v>
      </c>
      <c r="FW148" s="10" t="e">
        <f t="shared" ca="1" si="354"/>
        <v>#N/A</v>
      </c>
      <c r="FX148" s="10" t="e">
        <f t="shared" ca="1" si="308"/>
        <v>#N/A</v>
      </c>
      <c r="FY148" s="10" t="e">
        <f t="shared" ca="1" si="337"/>
        <v>#N/A</v>
      </c>
      <c r="FZ148" s="10">
        <f t="array" ref="FZ148">MAX(IF(ISNA(L148:FN148),"",L148:FN148))</f>
        <v>36.200000000000003</v>
      </c>
      <c r="GA148" s="52" t="e">
        <f ca="1">FX148/GR148</f>
        <v>#N/A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 t="e">
        <f t="shared" ca="1" si="313"/>
        <v>#N/A</v>
      </c>
      <c r="GF148" s="10" t="e">
        <f t="shared" ca="1" si="314"/>
        <v>#N/A</v>
      </c>
      <c r="GG148" s="10" t="e">
        <f t="shared" ca="1" si="315"/>
        <v>#N/A</v>
      </c>
      <c r="GH148" s="10" t="e">
        <f t="shared" ca="1" si="316"/>
        <v>#N/A</v>
      </c>
      <c r="GI148" s="10" t="e">
        <f t="shared" ca="1" si="317"/>
        <v>#N/A</v>
      </c>
      <c r="GJ148" s="10" t="e">
        <f t="shared" ca="1" si="318"/>
        <v>#N/A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 t="e">
        <f t="shared" ca="1" si="302"/>
        <v>#N/A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 t="e">
        <f t="shared" ca="1" si="303"/>
        <v>#N/A</v>
      </c>
      <c r="H149" s="81" t="e">
        <f t="shared" ca="1" si="304"/>
        <v>#N/A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>
        <f t="shared" si="353"/>
        <v>72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101.8</v>
      </c>
      <c r="FR149" s="10">
        <f t="shared" ca="1" si="354"/>
        <v>105.6</v>
      </c>
      <c r="FS149" s="10">
        <f t="shared" ca="1" si="354"/>
        <v>131.80000000000001</v>
      </c>
      <c r="FT149" s="10">
        <f t="shared" ca="1" si="354"/>
        <v>156.19999999999999</v>
      </c>
      <c r="FU149" s="10">
        <f t="shared" ca="1" si="354"/>
        <v>94</v>
      </c>
      <c r="FV149" s="10">
        <f t="shared" ca="1" si="354"/>
        <v>72</v>
      </c>
      <c r="FW149" s="10" t="e">
        <f t="shared" ca="1" si="354"/>
        <v>#N/A</v>
      </c>
      <c r="FX149" s="10" t="e">
        <f t="shared" ca="1" si="308"/>
        <v>#N/A</v>
      </c>
      <c r="FY149" s="10" t="e">
        <f t="shared" ca="1" si="337"/>
        <v>#N/A</v>
      </c>
      <c r="FZ149" s="10">
        <f t="array" ref="FZ149">MAX(IF(ISNA(L149:FN149),"",L149:FN149))</f>
        <v>193</v>
      </c>
      <c r="GA149" s="52" t="e">
        <f ca="1">FX149/GR149</f>
        <v>#N/A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 t="e">
        <f t="shared" ca="1" si="313"/>
        <v>#N/A</v>
      </c>
      <c r="GF149" s="10" t="e">
        <f t="shared" ca="1" si="314"/>
        <v>#N/A</v>
      </c>
      <c r="GG149" s="10" t="e">
        <f t="shared" ca="1" si="315"/>
        <v>#N/A</v>
      </c>
      <c r="GH149" s="10" t="e">
        <f t="shared" ca="1" si="316"/>
        <v>#N/A</v>
      </c>
      <c r="GI149" s="10" t="e">
        <f t="shared" ca="1" si="317"/>
        <v>#N/A</v>
      </c>
      <c r="GJ149" s="10" t="e">
        <f t="shared" ca="1" si="318"/>
        <v>#N/A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4.19999999999999</v>
      </c>
      <c r="GR149">
        <f t="shared" ca="1" si="319"/>
        <v>154.57142857142858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 t="e">
        <f t="shared" ca="1" si="302"/>
        <v>#N/A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 t="e">
        <f t="shared" ca="1" si="303"/>
        <v>#N/A</v>
      </c>
      <c r="H150" s="81" t="e">
        <f t="shared" ca="1" si="304"/>
        <v>#N/A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>
        <f t="shared" si="353"/>
        <v>276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02.39999999999998</v>
      </c>
      <c r="FR150" s="10">
        <f t="shared" ca="1" si="354"/>
        <v>301</v>
      </c>
      <c r="FS150" s="10">
        <f t="shared" ca="1" si="354"/>
        <v>299.8</v>
      </c>
      <c r="FT150" s="10">
        <f t="shared" ca="1" si="354"/>
        <v>292.8</v>
      </c>
      <c r="FU150" s="10">
        <f t="shared" ca="1" si="354"/>
        <v>297.39999999999998</v>
      </c>
      <c r="FV150" s="10">
        <f t="shared" ca="1" si="354"/>
        <v>276</v>
      </c>
      <c r="FW150" s="10" t="e">
        <f t="shared" ca="1" si="354"/>
        <v>#N/A</v>
      </c>
      <c r="FX150" s="10" t="e">
        <f t="shared" ca="1" si="308"/>
        <v>#N/A</v>
      </c>
      <c r="FY150" s="10" t="e">
        <f t="shared" ca="1" si="337"/>
        <v>#N/A</v>
      </c>
      <c r="FZ150" s="10">
        <f t="array" ref="FZ150">MAX(IF(ISNA(L150:FN150),"",L150:FN150))</f>
        <v>502.4</v>
      </c>
      <c r="GA150" s="52" t="e">
        <f ca="1">FX150/GR150</f>
        <v>#N/A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 t="e">
        <f t="shared" ca="1" si="313"/>
        <v>#N/A</v>
      </c>
      <c r="GF150" s="10" t="e">
        <f t="shared" ca="1" si="314"/>
        <v>#N/A</v>
      </c>
      <c r="GG150" s="10" t="e">
        <f t="shared" ca="1" si="315"/>
        <v>#N/A</v>
      </c>
      <c r="GH150" s="10" t="e">
        <f t="shared" ca="1" si="316"/>
        <v>#N/A</v>
      </c>
      <c r="GI150" s="10" t="e">
        <f t="shared" ca="1" si="317"/>
        <v>#N/A</v>
      </c>
      <c r="GJ150" s="10" t="e">
        <f t="shared" ca="1" si="318"/>
        <v>#N/A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 t="e">
        <f t="shared" ca="1" si="302"/>
        <v>#N/A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 t="e">
        <f t="shared" ca="1" si="303"/>
        <v>#N/A</v>
      </c>
      <c r="H151" s="81" t="e">
        <f t="shared" ca="1" si="304"/>
        <v>#N/A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>
        <f t="shared" si="353"/>
        <v>194.2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37</v>
      </c>
      <c r="FR151" s="10">
        <f t="shared" ca="1" si="354"/>
        <v>146</v>
      </c>
      <c r="FS151" s="10">
        <f t="shared" ca="1" si="354"/>
        <v>152.4</v>
      </c>
      <c r="FT151" s="10">
        <f t="shared" ca="1" si="354"/>
        <v>168.6</v>
      </c>
      <c r="FU151" s="10">
        <f t="shared" ca="1" si="354"/>
        <v>185</v>
      </c>
      <c r="FV151" s="10">
        <f t="shared" ca="1" si="354"/>
        <v>194.2</v>
      </c>
      <c r="FW151" s="10" t="e">
        <f t="shared" ca="1" si="354"/>
        <v>#N/A</v>
      </c>
      <c r="FX151" s="10" t="e">
        <f t="shared" ca="1" si="308"/>
        <v>#N/A</v>
      </c>
      <c r="FY151" s="10" t="e">
        <f t="shared" ca="1" si="337"/>
        <v>#N/A</v>
      </c>
      <c r="FZ151" s="10">
        <f t="array" ref="FZ151">MAX(IF(ISNA(L151:FN151),"",L151:FN151))</f>
        <v>200</v>
      </c>
      <c r="GA151" s="52" t="e">
        <f ca="1">FX151/FZ151</f>
        <v>#N/A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 t="e">
        <f t="shared" ca="1" si="313"/>
        <v>#N/A</v>
      </c>
      <c r="GF151" t="e">
        <f t="shared" ca="1" si="314"/>
        <v>#N/A</v>
      </c>
      <c r="GG151" t="e">
        <f t="shared" ca="1" si="315"/>
        <v>#N/A</v>
      </c>
      <c r="GH151" t="e">
        <f t="shared" ca="1" si="316"/>
        <v>#N/A</v>
      </c>
      <c r="GI151" t="e">
        <f t="shared" ca="1" si="317"/>
        <v>#N/A</v>
      </c>
      <c r="GJ151" t="e">
        <f t="shared" ca="1" si="318"/>
        <v>#N/A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94.2</v>
      </c>
      <c r="GN151">
        <f t="array" aca="1" ref="GN151" ca="1">LARGE(IF(ISNA(O151:FQ151),"",O151:FQ151),GN$2)</f>
        <v>185</v>
      </c>
      <c r="GO151">
        <f t="array" aca="1" ref="GO151" ca="1">LARGE(IF(ISNA(P151:FR151),"",P151:FR151),GO$2)</f>
        <v>184.4</v>
      </c>
      <c r="GP151">
        <f t="array" aca="1" ref="GP151" ca="1">LARGE(IF(ISNA(Q151:FS151),"",Q151:FS151),GP$2)</f>
        <v>183.2</v>
      </c>
      <c r="GQ151">
        <f t="array" aca="1" ref="GQ151" ca="1">LARGE(IF(ISNA(R151:FT151),"",R151:FT151),GQ$2)</f>
        <v>181.4</v>
      </c>
      <c r="GR151">
        <f t="shared" ca="1" si="319"/>
        <v>189.25714285714284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 t="e">
        <f t="shared" ca="1" si="302"/>
        <v>#N/A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 t="e">
        <f t="shared" ca="1" si="303"/>
        <v>#N/A</v>
      </c>
      <c r="H152" s="81" t="e">
        <f t="shared" ca="1" si="304"/>
        <v>#N/A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>
        <f t="shared" si="353"/>
        <v>6937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711.4</v>
      </c>
      <c r="FR152" s="10">
        <f t="shared" ca="1" si="354"/>
        <v>7550.2</v>
      </c>
      <c r="FS152" s="10">
        <f t="shared" ca="1" si="354"/>
        <v>7397.2</v>
      </c>
      <c r="FT152" s="10">
        <f t="shared" ca="1" si="354"/>
        <v>7211.4</v>
      </c>
      <c r="FU152" s="10">
        <f t="shared" ca="1" si="354"/>
        <v>7062.8</v>
      </c>
      <c r="FV152" s="10">
        <f t="shared" ca="1" si="354"/>
        <v>6937</v>
      </c>
      <c r="FW152" s="10" t="e">
        <f t="shared" ca="1" si="354"/>
        <v>#N/A</v>
      </c>
      <c r="FX152" s="10" t="e">
        <f t="shared" ca="1" si="308"/>
        <v>#N/A</v>
      </c>
      <c r="FY152" s="10" t="e">
        <f t="shared" ca="1" si="337"/>
        <v>#N/A</v>
      </c>
      <c r="FZ152" s="10">
        <f t="array" ref="FZ152">MAX(IF(ISNA(L152:FN152),"",L152:FN152))</f>
        <v>11083</v>
      </c>
      <c r="GA152" s="52" t="e">
        <f ca="1">FX152/GR152</f>
        <v>#N/A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 t="e">
        <f t="shared" ca="1" si="313"/>
        <v>#N/A</v>
      </c>
      <c r="GF152" s="10" t="e">
        <f t="shared" ca="1" si="314"/>
        <v>#N/A</v>
      </c>
      <c r="GG152" s="10" t="e">
        <f t="shared" ca="1" si="315"/>
        <v>#N/A</v>
      </c>
      <c r="GH152" s="10" t="e">
        <f t="shared" ca="1" si="316"/>
        <v>#N/A</v>
      </c>
      <c r="GI152" s="10" t="e">
        <f t="shared" ca="1" si="317"/>
        <v>#N/A</v>
      </c>
      <c r="GJ152" s="10" t="e">
        <f t="shared" ca="1" si="318"/>
        <v>#N/A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 t="e">
        <f t="shared" ca="1" si="302"/>
        <v>#N/A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 t="e">
        <f t="shared" ca="1" si="303"/>
        <v>#N/A</v>
      </c>
      <c r="H153" s="81" t="e">
        <f t="shared" ca="1" si="304"/>
        <v>#N/A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>
        <f t="shared" si="353"/>
        <v>32.6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2</v>
      </c>
      <c r="FR153" s="10">
        <f t="shared" ca="1" si="354"/>
        <v>21.8</v>
      </c>
      <c r="FS153" s="10">
        <f t="shared" ca="1" si="354"/>
        <v>29.4</v>
      </c>
      <c r="FT153" s="10">
        <f t="shared" ca="1" si="354"/>
        <v>34.200000000000003</v>
      </c>
      <c r="FU153" s="10">
        <f t="shared" ca="1" si="354"/>
        <v>32.4</v>
      </c>
      <c r="FV153" s="10">
        <f t="shared" ca="1" si="354"/>
        <v>32.6</v>
      </c>
      <c r="FW153" s="10" t="e">
        <f t="shared" ca="1" si="354"/>
        <v>#N/A</v>
      </c>
      <c r="FX153" s="10" t="e">
        <f t="shared" ca="1" si="308"/>
        <v>#N/A</v>
      </c>
      <c r="FY153" s="10" t="e">
        <f t="shared" ca="1" si="337"/>
        <v>#N/A</v>
      </c>
      <c r="FZ153" s="10">
        <f t="array" ref="FZ153">MAX(IF(ISNA(L153:FN153),"",L153:FN153))</f>
        <v>34.799999999999997</v>
      </c>
      <c r="GA153" s="52" t="e">
        <f ca="1">FX153/FZ153</f>
        <v>#N/A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 t="e">
        <f t="shared" ca="1" si="313"/>
        <v>#N/A</v>
      </c>
      <c r="GF153" t="e">
        <f t="shared" ca="1" si="314"/>
        <v>#N/A</v>
      </c>
      <c r="GG153" t="e">
        <f t="shared" ca="1" si="315"/>
        <v>#N/A</v>
      </c>
      <c r="GH153" t="e">
        <f t="shared" ca="1" si="316"/>
        <v>#N/A</v>
      </c>
      <c r="GI153" t="e">
        <f t="shared" ca="1" si="317"/>
        <v>#N/A</v>
      </c>
      <c r="GJ153" t="e">
        <f t="shared" ca="1" si="318"/>
        <v>#N/A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.6</v>
      </c>
      <c r="GN153">
        <f t="array" aca="1" ref="GN153" ca="1">LARGE(IF(ISNA(O153:FQ153),"",O153:FQ153),GN$2)</f>
        <v>32.4</v>
      </c>
      <c r="GO153">
        <f t="array" aca="1" ref="GO153" ca="1">LARGE(IF(ISNA(P153:FR153),"",P153:FR153),GO$2)</f>
        <v>32</v>
      </c>
      <c r="GP153">
        <f t="array" aca="1" ref="GP153" ca="1">LARGE(IF(ISNA(Q153:FS153),"",Q153:FS153),GP$2)</f>
        <v>29.4</v>
      </c>
      <c r="GQ153">
        <f t="array" aca="1" ref="GQ153" ca="1">LARGE(IF(ISNA(R153:FT153),"",R153:FT153),GQ$2)</f>
        <v>29.4</v>
      </c>
      <c r="GR153">
        <f t="shared" ca="1" si="319"/>
        <v>32.114285714285714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 t="e">
        <f t="shared" ca="1" si="302"/>
        <v>#N/A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 t="e">
        <f t="shared" ca="1" si="303"/>
        <v>#N/A</v>
      </c>
      <c r="H154" s="81" t="e">
        <f t="shared" ca="1" si="304"/>
        <v>#N/A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>
        <f t="shared" si="370"/>
        <v>47.8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5</v>
      </c>
      <c r="FR154" s="10">
        <f t="shared" ca="1" si="371"/>
        <v>32.6</v>
      </c>
      <c r="FS154" s="10">
        <f t="shared" ca="1" si="371"/>
        <v>38.799999999999997</v>
      </c>
      <c r="FT154" s="10">
        <f t="shared" ca="1" si="371"/>
        <v>39.4</v>
      </c>
      <c r="FU154" s="10">
        <f t="shared" ca="1" si="371"/>
        <v>46</v>
      </c>
      <c r="FV154" s="10">
        <f t="shared" ca="1" si="371"/>
        <v>47.8</v>
      </c>
      <c r="FW154" s="10" t="e">
        <f t="shared" ca="1" si="371"/>
        <v>#N/A</v>
      </c>
      <c r="FX154" s="10" t="e">
        <f t="shared" ca="1" si="308"/>
        <v>#N/A</v>
      </c>
      <c r="FY154" s="10" t="e">
        <f t="shared" ca="1" si="337"/>
        <v>#N/A</v>
      </c>
      <c r="FZ154" s="10">
        <f t="array" ref="FZ154">MAX(IF(ISNA(L154:FN154),"",L154:FN154))</f>
        <v>51.4</v>
      </c>
      <c r="GA154" s="52" t="e">
        <f ca="1">FX154/FZ154</f>
        <v>#N/A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 t="e">
        <f t="shared" ca="1" si="313"/>
        <v>#N/A</v>
      </c>
      <c r="GF154" t="e">
        <f t="shared" ca="1" si="314"/>
        <v>#N/A</v>
      </c>
      <c r="GG154" t="e">
        <f t="shared" ca="1" si="315"/>
        <v>#N/A</v>
      </c>
      <c r="GH154" t="e">
        <f t="shared" ca="1" si="316"/>
        <v>#N/A</v>
      </c>
      <c r="GI154" t="e">
        <f t="shared" ca="1" si="317"/>
        <v>#N/A</v>
      </c>
      <c r="GJ154" t="e">
        <f t="shared" ca="1" si="318"/>
        <v>#N/A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8</v>
      </c>
      <c r="GP154">
        <f t="array" aca="1" ref="GP154" ca="1">LARGE(IF(ISNA(Q154:FS154),"",Q154:FS154),GP$2)</f>
        <v>47.2</v>
      </c>
      <c r="GQ154">
        <f t="array" aca="1" ref="GQ154" ca="1">LARGE(IF(ISNA(R154:FT154),"",R154:FT154),GQ$2)</f>
        <v>46.4</v>
      </c>
      <c r="GR154">
        <f t="shared" ca="1" si="319"/>
        <v>48.857142857142854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 t="e">
        <f t="shared" ca="1" si="302"/>
        <v>#N/A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 t="e">
        <f t="shared" ca="1" si="303"/>
        <v>#N/A</v>
      </c>
      <c r="H155" s="81" t="e">
        <f t="shared" ca="1" si="304"/>
        <v>#N/A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>
        <f t="shared" si="370"/>
        <v>21.4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17.600000000000001</v>
      </c>
      <c r="FR155" s="10">
        <f t="shared" ca="1" si="371"/>
        <v>13.4</v>
      </c>
      <c r="FS155" s="10">
        <f t="shared" ca="1" si="371"/>
        <v>15.8</v>
      </c>
      <c r="FT155" s="10">
        <f t="shared" ca="1" si="371"/>
        <v>18.600000000000001</v>
      </c>
      <c r="FU155" s="10">
        <f t="shared" ca="1" si="371"/>
        <v>20.399999999999999</v>
      </c>
      <c r="FV155" s="10">
        <f t="shared" ca="1" si="371"/>
        <v>21.4</v>
      </c>
      <c r="FW155" s="10" t="e">
        <f t="shared" ca="1" si="371"/>
        <v>#N/A</v>
      </c>
      <c r="FX155" s="10" t="e">
        <f t="shared" ca="1" si="308"/>
        <v>#N/A</v>
      </c>
      <c r="FY155" s="10" t="e">
        <f t="shared" ca="1" si="337"/>
        <v>#N/A</v>
      </c>
      <c r="FZ155" s="10">
        <f t="array" ref="FZ155">MAX(IF(ISNA(L155:FN155),"",L155:FN155))</f>
        <v>29.2</v>
      </c>
      <c r="GA155" s="52" t="e">
        <f ca="1">FX155/GR155</f>
        <v>#N/A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 t="e">
        <f t="shared" ca="1" si="313"/>
        <v>#N/A</v>
      </c>
      <c r="GF155" t="e">
        <f t="shared" ca="1" si="314"/>
        <v>#N/A</v>
      </c>
      <c r="GG155" t="e">
        <f t="shared" ca="1" si="315"/>
        <v>#N/A</v>
      </c>
      <c r="GH155" t="e">
        <f t="shared" ca="1" si="316"/>
        <v>#N/A</v>
      </c>
      <c r="GI155" t="e">
        <f t="shared" ca="1" si="317"/>
        <v>#N/A</v>
      </c>
      <c r="GJ155" t="e">
        <f t="shared" ca="1" si="318"/>
        <v>#N/A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 t="e">
        <f t="shared" ca="1" si="302"/>
        <v>#N/A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 t="e">
        <f t="shared" ca="1" si="303"/>
        <v>#N/A</v>
      </c>
      <c r="H156" s="81" t="e">
        <f t="shared" ca="1" si="304"/>
        <v>#N/A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>
        <f t="shared" si="370"/>
        <v>0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40.799999999999997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0</v>
      </c>
      <c r="FV156" s="10">
        <f t="shared" ca="1" si="371"/>
        <v>0</v>
      </c>
      <c r="FW156" s="10" t="e">
        <f t="shared" ca="1" si="371"/>
        <v>#N/A</v>
      </c>
      <c r="FX156" s="10" t="e">
        <f t="shared" ca="1" si="308"/>
        <v>#N/A</v>
      </c>
      <c r="FY156" s="10" t="e">
        <f t="shared" ca="1" si="337"/>
        <v>#N/A</v>
      </c>
      <c r="FZ156" s="10">
        <f t="array" ref="FZ156">MAX(IF(ISNA(L156:FN156),"",L156:FN156))</f>
        <v>40.799999999999997</v>
      </c>
      <c r="GA156" s="52" t="e">
        <f ca="1">FX156/GR156</f>
        <v>#N/A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 t="e">
        <f t="shared" ca="1" si="313"/>
        <v>#N/A</v>
      </c>
      <c r="GF156" s="10" t="e">
        <f t="shared" ca="1" si="314"/>
        <v>#N/A</v>
      </c>
      <c r="GG156" s="10" t="e">
        <f t="shared" ca="1" si="315"/>
        <v>#N/A</v>
      </c>
      <c r="GH156" s="10" t="e">
        <f t="shared" ca="1" si="316"/>
        <v>#N/A</v>
      </c>
      <c r="GI156" s="10" t="e">
        <f t="shared" ca="1" si="317"/>
        <v>#N/A</v>
      </c>
      <c r="GJ156" s="10" t="e">
        <f t="shared" ca="1" si="318"/>
        <v>#N/A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 t="e">
        <f t="shared" ca="1" si="302"/>
        <v>#N/A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 t="e">
        <f t="shared" ca="1" si="303"/>
        <v>#N/A</v>
      </c>
      <c r="H157" s="81" t="e">
        <f t="shared" ca="1" si="304"/>
        <v>#N/A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>
        <f t="shared" si="370"/>
        <v>0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136.6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0</v>
      </c>
      <c r="FV157" s="10">
        <f t="shared" ca="1" si="371"/>
        <v>0</v>
      </c>
      <c r="FW157" s="10" t="e">
        <f t="shared" ca="1" si="371"/>
        <v>#N/A</v>
      </c>
      <c r="FX157" s="10" t="e">
        <f t="shared" ca="1" si="308"/>
        <v>#N/A</v>
      </c>
      <c r="FY157" s="10" t="e">
        <f t="shared" ca="1" si="337"/>
        <v>#N/A</v>
      </c>
      <c r="FZ157" s="10">
        <f t="array" ref="FZ157">MAX(IF(ISNA(L157:FN157),"",L157:FN157))</f>
        <v>136.6</v>
      </c>
      <c r="GA157" s="52" t="e">
        <f ca="1">FX157/GR157</f>
        <v>#N/A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 t="e">
        <f t="shared" ca="1" si="313"/>
        <v>#N/A</v>
      </c>
      <c r="GF157" s="10" t="e">
        <f t="shared" ca="1" si="314"/>
        <v>#N/A</v>
      </c>
      <c r="GG157" s="10" t="e">
        <f t="shared" ca="1" si="315"/>
        <v>#N/A</v>
      </c>
      <c r="GH157" s="10" t="e">
        <f t="shared" ca="1" si="316"/>
        <v>#N/A</v>
      </c>
      <c r="GI157" s="10" t="e">
        <f t="shared" ca="1" si="317"/>
        <v>#N/A</v>
      </c>
      <c r="GJ157" s="10" t="e">
        <f t="shared" ca="1" si="318"/>
        <v>#N/A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 t="e">
        <f t="shared" ca="1" si="302"/>
        <v>#N/A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 t="e">
        <f t="shared" ca="1" si="303"/>
        <v>#N/A</v>
      </c>
      <c r="H158" s="81" t="e">
        <f t="shared" ca="1" si="304"/>
        <v>#N/A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>
        <f t="shared" si="370"/>
        <v>8.4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12.4</v>
      </c>
      <c r="FR158" s="10">
        <f t="shared" ca="1" si="371"/>
        <v>10.199999999999999</v>
      </c>
      <c r="FS158" s="10">
        <f t="shared" ca="1" si="371"/>
        <v>14.4</v>
      </c>
      <c r="FT158" s="10">
        <f t="shared" ca="1" si="371"/>
        <v>14.4</v>
      </c>
      <c r="FU158" s="10">
        <f t="shared" ca="1" si="371"/>
        <v>11</v>
      </c>
      <c r="FV158" s="10">
        <f t="shared" ca="1" si="371"/>
        <v>8.4</v>
      </c>
      <c r="FW158" s="10" t="e">
        <f t="shared" ca="1" si="371"/>
        <v>#N/A</v>
      </c>
      <c r="FX158" s="10" t="e">
        <f t="shared" ca="1" si="308"/>
        <v>#N/A</v>
      </c>
      <c r="FY158" s="10" t="e">
        <f t="shared" ca="1" si="337"/>
        <v>#N/A</v>
      </c>
      <c r="FZ158" s="10">
        <f t="array" ref="FZ158">MAX(IF(ISNA(L158:FN158),"",L158:FN158))</f>
        <v>24.4</v>
      </c>
      <c r="GA158" s="52" t="e">
        <f ca="1">FX158/GR158</f>
        <v>#N/A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 t="e">
        <f t="shared" ca="1" si="313"/>
        <v>#N/A</v>
      </c>
      <c r="GF158" t="e">
        <f t="shared" ca="1" si="314"/>
        <v>#N/A</v>
      </c>
      <c r="GG158" t="e">
        <f t="shared" ca="1" si="315"/>
        <v>#N/A</v>
      </c>
      <c r="GH158" t="e">
        <f t="shared" ca="1" si="316"/>
        <v>#N/A</v>
      </c>
      <c r="GI158" t="e">
        <f t="shared" ca="1" si="317"/>
        <v>#N/A</v>
      </c>
      <c r="GJ158" t="e">
        <f t="shared" ca="1" si="318"/>
        <v>#N/A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2</v>
      </c>
      <c r="GQ158">
        <f t="array" aca="1" ref="GQ158" ca="1">LARGE(IF(ISNA(R158:FT158),"",R158:FT158),GQ$2)</f>
        <v>18.600000000000001</v>
      </c>
      <c r="GR158">
        <f t="shared" ca="1" si="319"/>
        <v>21.285714285714281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 t="e">
        <f t="shared" ca="1" si="302"/>
        <v>#N/A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 t="e">
        <f t="shared" ca="1" si="303"/>
        <v>#N/A</v>
      </c>
      <c r="H159" s="81" t="e">
        <f t="shared" ca="1" si="304"/>
        <v>#N/A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>
        <f t="shared" si="370"/>
        <v>7514.4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515.4</v>
      </c>
      <c r="FR159" s="10">
        <f t="shared" ca="1" si="371"/>
        <v>3853.2</v>
      </c>
      <c r="FS159" s="10">
        <f t="shared" ca="1" si="371"/>
        <v>4044.2</v>
      </c>
      <c r="FT159" s="10">
        <f t="shared" ca="1" si="371"/>
        <v>5133.8</v>
      </c>
      <c r="FU159" s="10">
        <f t="shared" ca="1" si="371"/>
        <v>6465.6</v>
      </c>
      <c r="FV159" s="10">
        <f t="shared" ca="1" si="371"/>
        <v>7514.4</v>
      </c>
      <c r="FW159" s="10" t="e">
        <f t="shared" ca="1" si="371"/>
        <v>#N/A</v>
      </c>
      <c r="FX159" s="10" t="e">
        <f t="shared" ca="1" si="308"/>
        <v>#N/A</v>
      </c>
      <c r="FY159" s="10" t="e">
        <f t="shared" ca="1" si="337"/>
        <v>#N/A</v>
      </c>
      <c r="FZ159" s="10">
        <f t="array" ref="FZ159">MAX(IF(ISNA(L159:FN159),"",L159:FN159))</f>
        <v>7514.4</v>
      </c>
      <c r="GA159" s="52" t="e">
        <f ca="1">FX159/FZ159</f>
        <v>#N/A</v>
      </c>
      <c r="GB159" t="str">
        <f t="shared" si="310"/>
        <v>USA</v>
      </c>
      <c r="GC159" t="str">
        <f t="shared" si="311"/>
        <v>Florida</v>
      </c>
      <c r="GD159" s="10">
        <f t="shared" si="312"/>
        <v>7514.4</v>
      </c>
      <c r="GE159" s="10" t="e">
        <f t="shared" ca="1" si="313"/>
        <v>#N/A</v>
      </c>
      <c r="GF159" t="e">
        <f t="shared" ca="1" si="314"/>
        <v>#N/A</v>
      </c>
      <c r="GG159" t="e">
        <f t="shared" ca="1" si="315"/>
        <v>#N/A</v>
      </c>
      <c r="GH159" t="e">
        <f t="shared" ca="1" si="316"/>
        <v>#N/A</v>
      </c>
      <c r="GI159" t="e">
        <f t="shared" ca="1" si="317"/>
        <v>#N/A</v>
      </c>
      <c r="GJ159" t="e">
        <f t="shared" ca="1" si="318"/>
        <v>#N/A</v>
      </c>
      <c r="GK159">
        <f t="array" ref="GK159">LARGE(IF(ISNA(L159:FN159),"",L159:FN159),GK$2)</f>
        <v>7514.4</v>
      </c>
      <c r="GL159">
        <f t="array" ref="GL159">LARGE(IF(ISNA(M159:FO159),"",M159:FO159),GL$2)</f>
        <v>6465.6</v>
      </c>
      <c r="GM159">
        <f t="array" ref="GM159">LARGE(IF(ISNA(N159:FP159),"",N159:FP159),GM$2)</f>
        <v>5133.8</v>
      </c>
      <c r="GN159">
        <f t="array" aca="1" ref="GN159" ca="1">LARGE(IF(ISNA(O159:FQ159),"",O159:FQ159),GN$2)</f>
        <v>4044.2</v>
      </c>
      <c r="GO159">
        <f t="array" aca="1" ref="GO159" ca="1">LARGE(IF(ISNA(P159:FR159),"",P159:FR159),GO$2)</f>
        <v>3853.2</v>
      </c>
      <c r="GP159">
        <f t="array" aca="1" ref="GP159" ca="1">LARGE(IF(ISNA(Q159:FS159),"",Q159:FS159),GP$2)</f>
        <v>3853.2</v>
      </c>
      <c r="GQ159">
        <f t="array" aca="1" ref="GQ159" ca="1">LARGE(IF(ISNA(R159:FT159),"",R159:FT159),GQ$2)</f>
        <v>3853.2</v>
      </c>
      <c r="GR159">
        <f t="shared" ca="1" si="319"/>
        <v>4959.6571428571424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 t="e">
        <f t="shared" ca="1" si="302"/>
        <v>#N/A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 t="e">
        <f t="shared" ca="1" si="303"/>
        <v>#N/A</v>
      </c>
      <c r="H160" s="81" t="e">
        <f t="shared" ca="1" si="304"/>
        <v>#N/A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>
        <f t="shared" si="370"/>
        <v>213.6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02.2</v>
      </c>
      <c r="FR160" s="10">
        <f t="shared" ca="1" si="371"/>
        <v>106.2</v>
      </c>
      <c r="FS160" s="10">
        <f t="shared" ca="1" si="371"/>
        <v>172.2</v>
      </c>
      <c r="FT160" s="10">
        <f t="shared" ca="1" si="371"/>
        <v>171.8</v>
      </c>
      <c r="FU160" s="10">
        <f t="shared" ca="1" si="371"/>
        <v>213.2</v>
      </c>
      <c r="FV160" s="10">
        <f t="shared" ca="1" si="371"/>
        <v>213.6</v>
      </c>
      <c r="FW160" s="10" t="e">
        <f t="shared" ca="1" si="371"/>
        <v>#N/A</v>
      </c>
      <c r="FX160" s="10" t="e">
        <f t="shared" ca="1" si="308"/>
        <v>#N/A</v>
      </c>
      <c r="FY160" s="10" t="e">
        <f t="shared" ca="1" si="337"/>
        <v>#N/A</v>
      </c>
      <c r="FZ160" s="10">
        <f t="array" ref="FZ160">MAX(IF(ISNA(L160:FN160),"",L160:FN160))</f>
        <v>213.6</v>
      </c>
      <c r="GA160" s="52" t="e">
        <f ca="1">FX160/FZ160</f>
        <v>#N/A</v>
      </c>
      <c r="GB160" t="str">
        <f t="shared" si="310"/>
        <v>USA</v>
      </c>
      <c r="GC160" t="str">
        <f t="shared" si="311"/>
        <v>Idaho</v>
      </c>
      <c r="GD160" s="10">
        <f t="shared" si="312"/>
        <v>213.6</v>
      </c>
      <c r="GE160" s="10" t="e">
        <f t="shared" ca="1" si="313"/>
        <v>#N/A</v>
      </c>
      <c r="GF160" t="e">
        <f t="shared" ca="1" si="314"/>
        <v>#N/A</v>
      </c>
      <c r="GG160" t="e">
        <f t="shared" ca="1" si="315"/>
        <v>#N/A</v>
      </c>
      <c r="GH160" t="e">
        <f t="shared" ca="1" si="316"/>
        <v>#N/A</v>
      </c>
      <c r="GI160" t="e">
        <f t="shared" ca="1" si="317"/>
        <v>#N/A</v>
      </c>
      <c r="GJ160" t="e">
        <f t="shared" ca="1" si="318"/>
        <v>#N/A</v>
      </c>
      <c r="GK160">
        <f t="array" ref="GK160">LARGE(IF(ISNA(L160:FN160),"",L160:FN160),GK$2)</f>
        <v>213.6</v>
      </c>
      <c r="GL160">
        <f t="array" ref="GL160">LARGE(IF(ISNA(M160:FO160),"",M160:FO160),GL$2)</f>
        <v>213.2</v>
      </c>
      <c r="GM160">
        <f t="array" ref="GM160">LARGE(IF(ISNA(N160:FP160),"",N160:FP160),GM$2)</f>
        <v>172.2</v>
      </c>
      <c r="GN160">
        <f t="array" aca="1" ref="GN160" ca="1">LARGE(IF(ISNA(O160:FQ160),"",O160:FQ160),GN$2)</f>
        <v>171.8</v>
      </c>
      <c r="GO160">
        <f t="array" aca="1" ref="GO160" ca="1">LARGE(IF(ISNA(P160:FR160),"",P160:FR160),GO$2)</f>
        <v>136.4</v>
      </c>
      <c r="GP160">
        <f t="array" aca="1" ref="GP160" ca="1">LARGE(IF(ISNA(Q160:FS160),"",Q160:FS160),GP$2)</f>
        <v>136.4</v>
      </c>
      <c r="GQ160">
        <f t="array" aca="1" ref="GQ160" ca="1">LARGE(IF(ISNA(R160:FT160),"",R160:FT160),GQ$2)</f>
        <v>136.4</v>
      </c>
      <c r="GR160">
        <f t="shared" ca="1" si="319"/>
        <v>168.57142857142858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 t="e">
        <f t="shared" ca="1" si="302"/>
        <v>#N/A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 t="e">
        <f t="shared" ca="1" si="303"/>
        <v>#N/A</v>
      </c>
      <c r="H161" s="81" t="e">
        <f t="shared" ca="1" si="304"/>
        <v>#N/A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>
        <f t="shared" si="370"/>
        <v>239.4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38.19999999999999</v>
      </c>
      <c r="FR161" s="10">
        <f t="shared" ca="1" si="371"/>
        <v>148.80000000000001</v>
      </c>
      <c r="FS161" s="10">
        <f t="shared" ca="1" si="371"/>
        <v>162.80000000000001</v>
      </c>
      <c r="FT161" s="10">
        <f t="shared" ca="1" si="371"/>
        <v>182.8</v>
      </c>
      <c r="FU161" s="10">
        <f t="shared" ca="1" si="371"/>
        <v>209.6</v>
      </c>
      <c r="FV161" s="10">
        <f t="shared" ca="1" si="371"/>
        <v>239.4</v>
      </c>
      <c r="FW161" s="10" t="e">
        <f t="shared" ca="1" si="371"/>
        <v>#N/A</v>
      </c>
      <c r="FX161" s="10" t="e">
        <f t="shared" ca="1" si="308"/>
        <v>#N/A</v>
      </c>
      <c r="FY161" s="10" t="e">
        <f t="shared" ca="1" si="337"/>
        <v>#N/A</v>
      </c>
      <c r="FZ161" s="10">
        <f t="array" ref="FZ161">MAX(IF(ISNA(L161:FN161),"",L161:FN161))</f>
        <v>239.4</v>
      </c>
      <c r="GA161" s="52" t="e">
        <f ca="1">FX161/GR161</f>
        <v>#N/A</v>
      </c>
      <c r="GB161" t="str">
        <f t="shared" si="310"/>
        <v>Africa</v>
      </c>
      <c r="GC161" t="str">
        <f t="shared" si="311"/>
        <v>Algeria</v>
      </c>
      <c r="GD161" s="10">
        <f t="shared" si="312"/>
        <v>239.4</v>
      </c>
      <c r="GE161" s="10" t="e">
        <f t="shared" ca="1" si="313"/>
        <v>#N/A</v>
      </c>
      <c r="GF161" s="10" t="e">
        <f t="shared" ca="1" si="314"/>
        <v>#N/A</v>
      </c>
      <c r="GG161" s="10" t="e">
        <f t="shared" ca="1" si="315"/>
        <v>#N/A</v>
      </c>
      <c r="GH161" s="10" t="e">
        <f t="shared" ca="1" si="316"/>
        <v>#N/A</v>
      </c>
      <c r="GI161" s="10" t="e">
        <f t="shared" ca="1" si="317"/>
        <v>#N/A</v>
      </c>
      <c r="GJ161" s="10" t="e">
        <f t="shared" ca="1" si="318"/>
        <v>#N/A</v>
      </c>
      <c r="GK161">
        <f t="array" ref="GK161">LARGE(IF(ISNA(L161:FN161),"",L161:FN161),GK$2)</f>
        <v>239.4</v>
      </c>
      <c r="GL161">
        <f t="array" ref="GL161">LARGE(IF(ISNA(M161:FO161),"",M161:FO161),GL$2)</f>
        <v>209.6</v>
      </c>
      <c r="GM161">
        <f t="array" ref="GM161">LARGE(IF(ISNA(N161:FP161),"",N161:FP161),GM$2)</f>
        <v>193.8</v>
      </c>
      <c r="GN161">
        <f t="array" aca="1" ref="GN161" ca="1">LARGE(IF(ISNA(O161:FQ161),"",O161:FQ161),GN$2)</f>
        <v>192.2</v>
      </c>
      <c r="GO161">
        <f t="array" aca="1" ref="GO161" ca="1">LARGE(IF(ISNA(P161:FR161),"",P161:FR161),GO$2)</f>
        <v>190.4</v>
      </c>
      <c r="GP161">
        <f t="array" aca="1" ref="GP161" ca="1">LARGE(IF(ISNA(Q161:FS161),"",Q161:FS161),GP$2)</f>
        <v>189.6</v>
      </c>
      <c r="GQ161">
        <f t="array" aca="1" ref="GQ161" ca="1">LARGE(IF(ISNA(R161:FT161),"",R161:FT161),GQ$2)</f>
        <v>187.8</v>
      </c>
      <c r="GR161">
        <f t="shared" ca="1" si="319"/>
        <v>200.4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 t="e">
        <f t="shared" ca="1" si="302"/>
        <v>#N/A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 t="e">
        <f t="shared" ca="1" si="303"/>
        <v>#N/A</v>
      </c>
      <c r="H162" s="81" t="e">
        <f t="shared" ca="1" si="304"/>
        <v>#N/A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>
        <f t="shared" si="370"/>
        <v>3517.2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4772.8</v>
      </c>
      <c r="FR162" s="10">
        <f t="shared" ca="1" si="371"/>
        <v>4260.8</v>
      </c>
      <c r="FS162" s="10">
        <f t="shared" ca="1" si="371"/>
        <v>3825.6</v>
      </c>
      <c r="FT162" s="10">
        <f t="shared" ca="1" si="371"/>
        <v>3559</v>
      </c>
      <c r="FU162" s="10">
        <f t="shared" ca="1" si="371"/>
        <v>3584.2</v>
      </c>
      <c r="FV162" s="10">
        <f t="shared" ca="1" si="371"/>
        <v>3517.2</v>
      </c>
      <c r="FW162" s="10" t="e">
        <f t="shared" ca="1" si="371"/>
        <v>#N/A</v>
      </c>
      <c r="FX162" s="10" t="e">
        <f t="shared" ca="1" si="308"/>
        <v>#N/A</v>
      </c>
      <c r="FY162" s="10" t="e">
        <f t="shared" ca="1" si="337"/>
        <v>#N/A</v>
      </c>
      <c r="FZ162" s="10">
        <f t="array" ref="FZ162">MAX(IF(ISNA(L162:FN162),"",L162:FN162))</f>
        <v>6837</v>
      </c>
      <c r="GA162" s="52" t="e">
        <f ca="1">FX162/GR162</f>
        <v>#N/A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 t="e">
        <f t="shared" ca="1" si="313"/>
        <v>#N/A</v>
      </c>
      <c r="GF162" s="10" t="e">
        <f t="shared" ca="1" si="314"/>
        <v>#N/A</v>
      </c>
      <c r="GG162" s="10" t="e">
        <f t="shared" ca="1" si="315"/>
        <v>#N/A</v>
      </c>
      <c r="GH162" s="10" t="e">
        <f t="shared" ca="1" si="316"/>
        <v>#N/A</v>
      </c>
      <c r="GI162" s="10" t="e">
        <f t="shared" ca="1" si="317"/>
        <v>#N/A</v>
      </c>
      <c r="GJ162" s="10" t="e">
        <f t="shared" ca="1" si="318"/>
        <v>#N/A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 t="e">
        <f t="shared" ca="1" si="302"/>
        <v>#N/A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 t="e">
        <f t="shared" ca="1" si="303"/>
        <v>#N/A</v>
      </c>
      <c r="H163" s="81" t="e">
        <f t="shared" ca="1" si="304"/>
        <v>#N/A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>
        <f t="shared" si="370"/>
        <v>218.2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188.8</v>
      </c>
      <c r="FR163" s="10">
        <f t="shared" ca="1" si="371"/>
        <v>181.8</v>
      </c>
      <c r="FS163" s="10">
        <f t="shared" ca="1" si="371"/>
        <v>197.4</v>
      </c>
      <c r="FT163" s="10">
        <f t="shared" ca="1" si="371"/>
        <v>221.8</v>
      </c>
      <c r="FU163" s="10">
        <f t="shared" ca="1" si="371"/>
        <v>265.60000000000002</v>
      </c>
      <c r="FV163" s="10">
        <f t="shared" ca="1" si="371"/>
        <v>218.2</v>
      </c>
      <c r="FW163" s="10" t="e">
        <f t="shared" ca="1" si="371"/>
        <v>#N/A</v>
      </c>
      <c r="FX163" s="10" t="e">
        <f t="shared" ca="1" si="308"/>
        <v>#N/A</v>
      </c>
      <c r="FY163" s="10" t="e">
        <f t="shared" ca="1" si="337"/>
        <v>#N/A</v>
      </c>
      <c r="FZ163" s="10">
        <f t="array" ref="FZ163">MAX(IF(ISNA(L163:FN163),"",L163:FN163))</f>
        <v>265.60000000000002</v>
      </c>
      <c r="GA163" s="52" t="e">
        <f t="shared" ref="GA163:GA168" ca="1" si="372">FX163/FZ163</f>
        <v>#N/A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 t="e">
        <f t="shared" ca="1" si="313"/>
        <v>#N/A</v>
      </c>
      <c r="GF163" t="e">
        <f t="shared" ca="1" si="314"/>
        <v>#N/A</v>
      </c>
      <c r="GG163" t="e">
        <f t="shared" ca="1" si="315"/>
        <v>#N/A</v>
      </c>
      <c r="GH163" t="e">
        <f t="shared" ca="1" si="316"/>
        <v>#N/A</v>
      </c>
      <c r="GI163" t="e">
        <f t="shared" ca="1" si="317"/>
        <v>#N/A</v>
      </c>
      <c r="GJ163" t="e">
        <f t="shared" ca="1" si="318"/>
        <v>#N/A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 t="e">
        <f t="shared" ca="1" si="302"/>
        <v>#N/A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 t="e">
        <f t="shared" ca="1" si="303"/>
        <v>#N/A</v>
      </c>
      <c r="H164" s="81" t="e">
        <f t="shared" ca="1" si="304"/>
        <v>#N/A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>
        <f t="shared" si="388"/>
        <v>24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0.6</v>
      </c>
      <c r="FR164" s="10">
        <f t="shared" ca="1" si="389"/>
        <v>13.8</v>
      </c>
      <c r="FS164" s="10">
        <f t="shared" ca="1" si="389"/>
        <v>14.4</v>
      </c>
      <c r="FT164" s="10">
        <f t="shared" ca="1" si="389"/>
        <v>16.2</v>
      </c>
      <c r="FU164" s="10">
        <f t="shared" ca="1" si="389"/>
        <v>18.600000000000001</v>
      </c>
      <c r="FV164" s="10">
        <f t="shared" ca="1" si="389"/>
        <v>24</v>
      </c>
      <c r="FW164" s="10" t="e">
        <f t="shared" ca="1" si="389"/>
        <v>#N/A</v>
      </c>
      <c r="FX164" s="10" t="e">
        <f t="shared" ca="1" si="308"/>
        <v>#N/A</v>
      </c>
      <c r="FY164" s="10" t="e">
        <f t="shared" ca="1" si="337"/>
        <v>#N/A</v>
      </c>
      <c r="FZ164" s="10">
        <f t="array" ref="FZ164">MAX(IF(ISNA(L164:FN164),"",L164:FN164))</f>
        <v>24</v>
      </c>
      <c r="GA164" s="52" t="e">
        <f t="shared" ca="1" si="372"/>
        <v>#N/A</v>
      </c>
      <c r="GB164" t="str">
        <f t="shared" si="310"/>
        <v>USA</v>
      </c>
      <c r="GC164" t="str">
        <f t="shared" si="311"/>
        <v>Alaska</v>
      </c>
      <c r="GD164" s="10">
        <f t="shared" si="312"/>
        <v>24</v>
      </c>
      <c r="GE164" s="10" t="e">
        <f t="shared" ca="1" si="313"/>
        <v>#N/A</v>
      </c>
      <c r="GF164" t="e">
        <f t="shared" ca="1" si="314"/>
        <v>#N/A</v>
      </c>
      <c r="GG164" t="e">
        <f t="shared" ca="1" si="315"/>
        <v>#N/A</v>
      </c>
      <c r="GH164" t="e">
        <f t="shared" ca="1" si="316"/>
        <v>#N/A</v>
      </c>
      <c r="GI164" t="e">
        <f t="shared" ca="1" si="317"/>
        <v>#N/A</v>
      </c>
      <c r="GJ164" t="e">
        <f t="shared" ca="1" si="318"/>
        <v>#N/A</v>
      </c>
      <c r="GK164">
        <f t="array" ref="GK164">LARGE(IF(ISNA(L164:FN164),"",L164:FN164),GK$2)</f>
        <v>24</v>
      </c>
      <c r="GL164">
        <f t="array" ref="GL164">LARGE(IF(ISNA(M164:FO164),"",M164:FO164),GL$2)</f>
        <v>18.600000000000001</v>
      </c>
      <c r="GM164">
        <f t="array" ref="GM164">LARGE(IF(ISNA(N164:FP164),"",N164:FP164),GM$2)</f>
        <v>18.2</v>
      </c>
      <c r="GN164">
        <f t="array" aca="1" ref="GN164" ca="1">LARGE(IF(ISNA(O164:FQ164),"",O164:FQ164),GN$2)</f>
        <v>17.600000000000001</v>
      </c>
      <c r="GO164">
        <f t="array" aca="1" ref="GO164" ca="1">LARGE(IF(ISNA(P164:FR164),"",P164:FR164),GO$2)</f>
        <v>16.2</v>
      </c>
      <c r="GP164">
        <f t="array" aca="1" ref="GP164" ca="1">LARGE(IF(ISNA(Q164:FS164),"",Q164:FS164),GP$2)</f>
        <v>16.2</v>
      </c>
      <c r="GQ164">
        <f t="array" aca="1" ref="GQ164" ca="1">LARGE(IF(ISNA(R164:FT164),"",R164:FT164),GQ$2)</f>
        <v>16.2</v>
      </c>
      <c r="GR164">
        <f t="shared" ca="1" si="319"/>
        <v>18.142857142857146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 t="e">
        <f t="shared" ca="1" si="302"/>
        <v>#N/A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 t="e">
        <f t="shared" ca="1" si="303"/>
        <v>#N/A</v>
      </c>
      <c r="H165" s="81" t="e">
        <f t="shared" ca="1" si="304"/>
        <v>#N/A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>
        <f t="shared" si="388"/>
        <v>868.8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578.20000000000005</v>
      </c>
      <c r="FR165" s="10">
        <f t="shared" ca="1" si="389"/>
        <v>612.4</v>
      </c>
      <c r="FS165" s="10">
        <f t="shared" ca="1" si="389"/>
        <v>731.4</v>
      </c>
      <c r="FT165" s="10">
        <f t="shared" ca="1" si="389"/>
        <v>832.4</v>
      </c>
      <c r="FU165" s="10">
        <f t="shared" ca="1" si="389"/>
        <v>925.8</v>
      </c>
      <c r="FV165" s="10">
        <f t="shared" ca="1" si="389"/>
        <v>868.8</v>
      </c>
      <c r="FW165" s="10" t="e">
        <f t="shared" ca="1" si="389"/>
        <v>#N/A</v>
      </c>
      <c r="FX165" s="10" t="e">
        <f t="shared" ca="1" si="308"/>
        <v>#N/A</v>
      </c>
      <c r="FY165" s="10" t="e">
        <f t="shared" ca="1" si="337"/>
        <v>#N/A</v>
      </c>
      <c r="FZ165" s="10">
        <f t="array" ref="FZ165">MAX(IF(ISNA(L165:FN165),"",L165:FN165))</f>
        <v>925.8</v>
      </c>
      <c r="GA165" s="52" t="e">
        <f t="shared" ca="1" si="372"/>
        <v>#N/A</v>
      </c>
      <c r="GB165" t="str">
        <f t="shared" si="310"/>
        <v>USA</v>
      </c>
      <c r="GC165" t="str">
        <f t="shared" si="311"/>
        <v>Alabama</v>
      </c>
      <c r="GD165" s="10">
        <f t="shared" si="312"/>
        <v>925.8</v>
      </c>
      <c r="GE165" s="10" t="e">
        <f t="shared" ca="1" si="313"/>
        <v>#N/A</v>
      </c>
      <c r="GF165" t="e">
        <f t="shared" ca="1" si="314"/>
        <v>#N/A</v>
      </c>
      <c r="GG165" t="e">
        <f t="shared" ca="1" si="315"/>
        <v>#N/A</v>
      </c>
      <c r="GH165" t="e">
        <f t="shared" ca="1" si="316"/>
        <v>#N/A</v>
      </c>
      <c r="GI165" t="e">
        <f t="shared" ca="1" si="317"/>
        <v>#N/A</v>
      </c>
      <c r="GJ165" t="e">
        <f t="shared" ca="1" si="318"/>
        <v>#N/A</v>
      </c>
      <c r="GK165">
        <f t="array" ref="GK165">LARGE(IF(ISNA(L165:FN165),"",L165:FN165),GK$2)</f>
        <v>925.8</v>
      </c>
      <c r="GL165">
        <f t="array" ref="GL165">LARGE(IF(ISNA(M165:FO165),"",M165:FO165),GL$2)</f>
        <v>868.8</v>
      </c>
      <c r="GM165">
        <f t="array" ref="GM165">LARGE(IF(ISNA(N165:FP165),"",N165:FP165),GM$2)</f>
        <v>856.6</v>
      </c>
      <c r="GN165">
        <f t="array" aca="1" ref="GN165" ca="1">LARGE(IF(ISNA(O165:FQ165),"",O165:FQ165),GN$2)</f>
        <v>838.6</v>
      </c>
      <c r="GO165">
        <f t="array" aca="1" ref="GO165" ca="1">LARGE(IF(ISNA(P165:FR165),"",P165:FR165),GO$2)</f>
        <v>832.4</v>
      </c>
      <c r="GP165">
        <f t="array" aca="1" ref="GP165" ca="1">LARGE(IF(ISNA(Q165:FS165),"",Q165:FS165),GP$2)</f>
        <v>813.4</v>
      </c>
      <c r="GQ165">
        <f t="array" aca="1" ref="GQ165" ca="1">LARGE(IF(ISNA(R165:FT165),"",R165:FT165),GQ$2)</f>
        <v>813.4</v>
      </c>
      <c r="GR165">
        <f t="shared" ca="1" si="319"/>
        <v>849.85714285714278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 t="e">
        <f t="shared" ca="1" si="302"/>
        <v>#N/A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 t="e">
        <f t="shared" ca="1" si="303"/>
        <v>#N/A</v>
      </c>
      <c r="H166" s="81" t="e">
        <f t="shared" ca="1" si="304"/>
        <v>#N/A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>
        <f t="shared" si="388"/>
        <v>473.2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38.8</v>
      </c>
      <c r="FR166" s="10">
        <f t="shared" ca="1" si="389"/>
        <v>453.6</v>
      </c>
      <c r="FS166" s="10">
        <f t="shared" ca="1" si="389"/>
        <v>428.4</v>
      </c>
      <c r="FT166" s="10">
        <f t="shared" ca="1" si="389"/>
        <v>435</v>
      </c>
      <c r="FU166" s="10">
        <f t="shared" ca="1" si="389"/>
        <v>506.8</v>
      </c>
      <c r="FV166" s="10">
        <f t="shared" ca="1" si="389"/>
        <v>473.2</v>
      </c>
      <c r="FW166" s="10" t="e">
        <f t="shared" ca="1" si="389"/>
        <v>#N/A</v>
      </c>
      <c r="FX166" s="10" t="e">
        <f t="shared" ca="1" si="308"/>
        <v>#N/A</v>
      </c>
      <c r="FY166" s="10" t="e">
        <f t="shared" ca="1" si="337"/>
        <v>#N/A</v>
      </c>
      <c r="FZ166" s="10">
        <f t="array" ref="FZ166">MAX(IF(ISNA(L166:FN166),"",L166:FN166))</f>
        <v>540.6</v>
      </c>
      <c r="GA166" s="52" t="e">
        <f t="shared" ca="1" si="372"/>
        <v>#N/A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 t="e">
        <f t="shared" ca="1" si="313"/>
        <v>#N/A</v>
      </c>
      <c r="GF166" t="e">
        <f t="shared" ca="1" si="314"/>
        <v>#N/A</v>
      </c>
      <c r="GG166" t="e">
        <f t="shared" ca="1" si="315"/>
        <v>#N/A</v>
      </c>
      <c r="GH166" t="e">
        <f t="shared" ca="1" si="316"/>
        <v>#N/A</v>
      </c>
      <c r="GI166" t="e">
        <f t="shared" ca="1" si="317"/>
        <v>#N/A</v>
      </c>
      <c r="GJ166" t="e">
        <f t="shared" ca="1" si="318"/>
        <v>#N/A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2</v>
      </c>
      <c r="GQ166">
        <f t="array" aca="1" ref="GQ166" ca="1">LARGE(IF(ISNA(R166:FT166),"",R166:FT166),GQ$2)</f>
        <v>473.2</v>
      </c>
      <c r="GR166">
        <f t="shared" ca="1" si="319"/>
        <v>491.4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 t="e">
        <f t="shared" ca="1" si="302"/>
        <v>#N/A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 t="e">
        <f t="shared" ca="1" si="303"/>
        <v>#N/A</v>
      </c>
      <c r="H167" s="81" t="e">
        <f t="shared" ca="1" si="304"/>
        <v>#N/A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>
        <f t="shared" si="388"/>
        <v>1880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379.6</v>
      </c>
      <c r="FR167" s="10">
        <f t="shared" ca="1" si="389"/>
        <v>1474.4</v>
      </c>
      <c r="FS167" s="10">
        <f t="shared" ca="1" si="389"/>
        <v>1457.2</v>
      </c>
      <c r="FT167" s="10">
        <f t="shared" ca="1" si="389"/>
        <v>1658.8</v>
      </c>
      <c r="FU167" s="10">
        <f t="shared" ca="1" si="389"/>
        <v>1811.4</v>
      </c>
      <c r="FV167" s="10">
        <f t="shared" ca="1" si="389"/>
        <v>1880</v>
      </c>
      <c r="FW167" s="10" t="e">
        <f t="shared" ca="1" si="389"/>
        <v>#N/A</v>
      </c>
      <c r="FX167" s="10" t="e">
        <f t="shared" ca="1" si="308"/>
        <v>#N/A</v>
      </c>
      <c r="FY167" s="10" t="e">
        <f t="shared" ca="1" si="337"/>
        <v>#N/A</v>
      </c>
      <c r="FZ167" s="10">
        <f t="array" ref="FZ167">MAX(IF(ISNA(L167:FN167),"",L167:FN167))</f>
        <v>1880</v>
      </c>
      <c r="GA167" s="52" t="e">
        <f t="shared" ca="1" si="372"/>
        <v>#N/A</v>
      </c>
      <c r="GB167" t="str">
        <f t="shared" si="310"/>
        <v>USA</v>
      </c>
      <c r="GC167" t="str">
        <f t="shared" si="311"/>
        <v>GeorgiaUS</v>
      </c>
      <c r="GD167" s="10">
        <f t="shared" si="312"/>
        <v>1880</v>
      </c>
      <c r="GE167" s="10" t="e">
        <f t="shared" ca="1" si="313"/>
        <v>#N/A</v>
      </c>
      <c r="GF167" t="e">
        <f t="shared" ca="1" si="314"/>
        <v>#N/A</v>
      </c>
      <c r="GG167" t="e">
        <f t="shared" ca="1" si="315"/>
        <v>#N/A</v>
      </c>
      <c r="GH167" t="e">
        <f t="shared" ca="1" si="316"/>
        <v>#N/A</v>
      </c>
      <c r="GI167" t="e">
        <f t="shared" ca="1" si="317"/>
        <v>#N/A</v>
      </c>
      <c r="GJ167" t="e">
        <f t="shared" ca="1" si="318"/>
        <v>#N/A</v>
      </c>
      <c r="GK167">
        <f t="array" ref="GK167">LARGE(IF(ISNA(L167:FN167),"",L167:FN167),GK$2)</f>
        <v>1880</v>
      </c>
      <c r="GL167">
        <f t="array" ref="GL167">LARGE(IF(ISNA(M167:FO167),"",M167:FO167),GL$2)</f>
        <v>1811.4</v>
      </c>
      <c r="GM167">
        <f t="array" ref="GM167">LARGE(IF(ISNA(N167:FP167),"",N167:FP167),GM$2)</f>
        <v>1658.8</v>
      </c>
      <c r="GN167">
        <f t="array" aca="1" ref="GN167" ca="1">LARGE(IF(ISNA(O167:FQ167),"",O167:FQ167),GN$2)</f>
        <v>1474.4</v>
      </c>
      <c r="GO167">
        <f t="array" aca="1" ref="GO167" ca="1">LARGE(IF(ISNA(P167:FR167),"",P167:FR167),GO$2)</f>
        <v>1474.4</v>
      </c>
      <c r="GP167">
        <f t="array" aca="1" ref="GP167" ca="1">LARGE(IF(ISNA(Q167:FS167),"",Q167:FS167),GP$2)</f>
        <v>1457.2</v>
      </c>
      <c r="GQ167">
        <f t="array" aca="1" ref="GQ167" ca="1">LARGE(IF(ISNA(R167:FT167),"",R167:FT167),GQ$2)</f>
        <v>1457.2</v>
      </c>
      <c r="GR167">
        <f t="shared" ca="1" si="319"/>
        <v>1601.9142857142858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 t="e">
        <f t="shared" ca="1" si="302"/>
        <v>#N/A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 t="e">
        <f t="shared" ca="1" si="303"/>
        <v>#N/A</v>
      </c>
      <c r="H168" s="81" t="e">
        <f t="shared" ca="1" si="304"/>
        <v>#N/A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>
        <f t="shared" si="388"/>
        <v>9.6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0.2</v>
      </c>
      <c r="FR168" s="10">
        <f t="shared" ca="1" si="389"/>
        <v>0.4</v>
      </c>
      <c r="FS168" s="10">
        <f t="shared" ca="1" si="389"/>
        <v>0.2</v>
      </c>
      <c r="FT168" s="10">
        <f t="shared" ca="1" si="389"/>
        <v>4.8</v>
      </c>
      <c r="FU168" s="10">
        <f t="shared" ca="1" si="389"/>
        <v>9.6</v>
      </c>
      <c r="FV168" s="10">
        <f t="shared" ca="1" si="389"/>
        <v>9.6</v>
      </c>
      <c r="FW168" s="10" t="e">
        <f t="shared" ca="1" si="389"/>
        <v>#N/A</v>
      </c>
      <c r="FX168" s="10" t="e">
        <f t="shared" ca="1" si="308"/>
        <v>#N/A</v>
      </c>
      <c r="FY168" s="10" t="e">
        <f t="shared" ca="1" si="337"/>
        <v>#N/A</v>
      </c>
      <c r="FZ168" s="10">
        <f t="array" ref="FZ168">MAX(IF(ISNA(L168:EE168),"",L168:EE168))</f>
        <v>3.4</v>
      </c>
      <c r="GA168" s="52" t="e">
        <f t="shared" ca="1" si="372"/>
        <v>#N/A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 t="e">
        <f t="shared" ca="1" si="313"/>
        <v>#N/A</v>
      </c>
      <c r="GF168" t="e">
        <f t="shared" ca="1" si="314"/>
        <v>#N/A</v>
      </c>
      <c r="GG168" t="e">
        <f t="shared" ca="1" si="315"/>
        <v>#N/A</v>
      </c>
      <c r="GH168" t="e">
        <f t="shared" ca="1" si="316"/>
        <v>#N/A</v>
      </c>
      <c r="GI168" t="e">
        <f t="shared" ca="1" si="317"/>
        <v>#N/A</v>
      </c>
      <c r="GJ168" t="e">
        <f t="shared" ca="1" si="318"/>
        <v>#N/A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6</v>
      </c>
      <c r="GR168">
        <f t="shared" ca="1" si="319"/>
        <v>13.37142857142857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 t="e">
        <f t="shared" ca="1" si="302"/>
        <v>#N/A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 t="e">
        <f t="shared" ca="1" si="303"/>
        <v>#N/A</v>
      </c>
      <c r="H169" s="81" t="e">
        <f t="shared" ca="1" si="304"/>
        <v>#N/A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>
        <f t="shared" si="388"/>
        <v>24.6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25.8</v>
      </c>
      <c r="FR169" s="10">
        <f t="shared" ca="1" si="389"/>
        <v>30</v>
      </c>
      <c r="FS169" s="10">
        <f t="shared" ca="1" si="389"/>
        <v>30.8</v>
      </c>
      <c r="FT169" s="10">
        <f t="shared" ca="1" si="389"/>
        <v>28.4</v>
      </c>
      <c r="FU169" s="10">
        <f t="shared" ca="1" si="389"/>
        <v>26.4</v>
      </c>
      <c r="FV169" s="10">
        <f t="shared" ca="1" si="389"/>
        <v>24.6</v>
      </c>
      <c r="FW169" s="10" t="e">
        <f t="shared" ca="1" si="389"/>
        <v>#N/A</v>
      </c>
      <c r="FX169" s="10" t="e">
        <f t="shared" ca="1" si="308"/>
        <v>#N/A</v>
      </c>
      <c r="FY169" s="10" t="e">
        <f t="shared" ca="1" si="337"/>
        <v>#N/A</v>
      </c>
      <c r="FZ169" s="10">
        <f t="array" ref="FZ169">MAX(IF(ISNA(L169:FN169),"",L169:FN169))</f>
        <v>30.8</v>
      </c>
      <c r="GA169" s="52" t="e">
        <f ca="1">FX169/GR169</f>
        <v>#N/A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 t="e">
        <f t="shared" ca="1" si="313"/>
        <v>#N/A</v>
      </c>
      <c r="GF169" t="e">
        <f t="shared" ca="1" si="314"/>
        <v>#N/A</v>
      </c>
      <c r="GG169" t="e">
        <f t="shared" ca="1" si="315"/>
        <v>#N/A</v>
      </c>
      <c r="GH169" t="e">
        <f t="shared" ca="1" si="316"/>
        <v>#N/A</v>
      </c>
      <c r="GI169" t="e">
        <f t="shared" ca="1" si="317"/>
        <v>#N/A</v>
      </c>
      <c r="GJ169" t="e">
        <f t="shared" ca="1" si="318"/>
        <v>#N/A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30</v>
      </c>
      <c r="GP169">
        <f t="array" aca="1" ref="GP169" ca="1">LARGE(IF(ISNA(Q169:FS169),"",Q169:FS169),GP$2)</f>
        <v>30</v>
      </c>
      <c r="GQ169">
        <f t="array" aca="1" ref="GQ169" ca="1">LARGE(IF(ISNA(R169:FT169),"",R169:FT169),GQ$2)</f>
        <v>28.4</v>
      </c>
      <c r="GR169">
        <f t="shared" ca="1" si="319"/>
        <v>29.971428571428572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 t="e">
        <f t="shared" ca="1" si="302"/>
        <v>#N/A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 t="e">
        <f t="shared" ca="1" si="303"/>
        <v>#N/A</v>
      </c>
      <c r="H170" s="81" t="e">
        <f t="shared" ca="1" si="304"/>
        <v>#N/A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>
        <f t="shared" si="388"/>
        <v>5444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4334.6000000000004</v>
      </c>
      <c r="FR170" s="10">
        <f t="shared" ca="1" si="389"/>
        <v>4547.6000000000004</v>
      </c>
      <c r="FS170" s="10">
        <f t="shared" ca="1" si="389"/>
        <v>4995.3999999999996</v>
      </c>
      <c r="FT170" s="10">
        <f t="shared" ca="1" si="389"/>
        <v>5445.8</v>
      </c>
      <c r="FU170" s="10">
        <f t="shared" ca="1" si="389"/>
        <v>5620.8</v>
      </c>
      <c r="FV170" s="10">
        <f t="shared" ca="1" si="389"/>
        <v>5444</v>
      </c>
      <c r="FW170" s="10" t="e">
        <f t="shared" ca="1" si="389"/>
        <v>#N/A</v>
      </c>
      <c r="FX170" s="10" t="e">
        <f t="shared" ca="1" si="308"/>
        <v>#N/A</v>
      </c>
      <c r="FY170" s="10" t="e">
        <f t="shared" ca="1" si="337"/>
        <v>#N/A</v>
      </c>
      <c r="FZ170" s="10">
        <f t="array" ref="FZ170">MAX(IF(ISNA(L170:FN170),"",L170:FN170))</f>
        <v>5620.8</v>
      </c>
      <c r="GA170" s="52" t="e">
        <f ca="1">FX170/FZ170</f>
        <v>#N/A</v>
      </c>
      <c r="GB170" t="str">
        <f t="shared" si="310"/>
        <v>USA</v>
      </c>
      <c r="GC170" t="str">
        <f t="shared" si="311"/>
        <v>Texas</v>
      </c>
      <c r="GD170" s="10">
        <f t="shared" si="312"/>
        <v>5620.8</v>
      </c>
      <c r="GE170" s="10" t="e">
        <f t="shared" ca="1" si="313"/>
        <v>#N/A</v>
      </c>
      <c r="GF170" t="e">
        <f t="shared" ca="1" si="314"/>
        <v>#N/A</v>
      </c>
      <c r="GG170" t="e">
        <f t="shared" ca="1" si="315"/>
        <v>#N/A</v>
      </c>
      <c r="GH170" t="e">
        <f t="shared" ca="1" si="316"/>
        <v>#N/A</v>
      </c>
      <c r="GI170" t="e">
        <f t="shared" ca="1" si="317"/>
        <v>#N/A</v>
      </c>
      <c r="GJ170" t="e">
        <f t="shared" ca="1" si="318"/>
        <v>#N/A</v>
      </c>
      <c r="GK170">
        <f t="array" ref="GK170">LARGE(IF(ISNA(L170:FN170),"",L170:FN170),GK$2)</f>
        <v>5620.8</v>
      </c>
      <c r="GL170">
        <f t="array" ref="GL170">LARGE(IF(ISNA(M170:FO170),"",M170:FO170),GL$2)</f>
        <v>5445.8</v>
      </c>
      <c r="GM170">
        <f t="array" ref="GM170">LARGE(IF(ISNA(N170:FP170),"",N170:FP170),GM$2)</f>
        <v>5444</v>
      </c>
      <c r="GN170">
        <f t="array" aca="1" ref="GN170" ca="1">LARGE(IF(ISNA(O170:FQ170),"",O170:FQ170),GN$2)</f>
        <v>4995.3999999999996</v>
      </c>
      <c r="GO170">
        <f t="array" aca="1" ref="GO170" ca="1">LARGE(IF(ISNA(P170:FR170),"",P170:FR170),GO$2)</f>
        <v>4547.6000000000004</v>
      </c>
      <c r="GP170">
        <f t="array" aca="1" ref="GP170" ca="1">LARGE(IF(ISNA(Q170:FS170),"",Q170:FS170),GP$2)</f>
        <v>4547.6000000000004</v>
      </c>
      <c r="GQ170">
        <f t="array" aca="1" ref="GQ170" ca="1">LARGE(IF(ISNA(R170:FT170),"",R170:FT170),GQ$2)</f>
        <v>4547.6000000000004</v>
      </c>
      <c r="GR170">
        <f t="shared" ca="1" si="319"/>
        <v>5021.2571428571418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 t="e">
        <f t="shared" ca="1" si="302"/>
        <v>#N/A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 t="e">
        <f t="shared" ca="1" si="303"/>
        <v>#N/A</v>
      </c>
      <c r="H171" s="81" t="e">
        <f t="shared" ca="1" si="304"/>
        <v>#N/A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>
        <f t="shared" si="388"/>
        <v>773.8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706.6</v>
      </c>
      <c r="FR171" s="10">
        <f t="shared" ca="1" si="389"/>
        <v>643.6</v>
      </c>
      <c r="FS171" s="10">
        <f t="shared" ca="1" si="389"/>
        <v>717.6</v>
      </c>
      <c r="FT171" s="10">
        <f t="shared" ca="1" si="389"/>
        <v>868.4</v>
      </c>
      <c r="FU171" s="10">
        <f t="shared" ca="1" si="389"/>
        <v>923.8</v>
      </c>
      <c r="FV171" s="10">
        <f t="shared" ca="1" si="389"/>
        <v>773.8</v>
      </c>
      <c r="FW171" s="10" t="e">
        <f t="shared" ca="1" si="389"/>
        <v>#N/A</v>
      </c>
      <c r="FX171" s="10" t="e">
        <f t="shared" ca="1" si="308"/>
        <v>#N/A</v>
      </c>
      <c r="FY171" s="10" t="e">
        <f t="shared" ca="1" si="337"/>
        <v>#N/A</v>
      </c>
      <c r="FZ171" s="10">
        <f t="array" ref="FZ171">MAX(IF(ISNA(L171:FN171),"",L171:FN171))</f>
        <v>923.8</v>
      </c>
      <c r="GA171" s="52" t="e">
        <f ca="1">FX171/FZ171</f>
        <v>#N/A</v>
      </c>
      <c r="GB171" t="str">
        <f t="shared" si="310"/>
        <v>USA</v>
      </c>
      <c r="GC171" t="str">
        <f t="shared" si="311"/>
        <v>Tennessee</v>
      </c>
      <c r="GD171" s="10">
        <f t="shared" si="312"/>
        <v>923.8</v>
      </c>
      <c r="GE171" s="10" t="e">
        <f t="shared" ca="1" si="313"/>
        <v>#N/A</v>
      </c>
      <c r="GF171" t="e">
        <f t="shared" ca="1" si="314"/>
        <v>#N/A</v>
      </c>
      <c r="GG171" t="e">
        <f t="shared" ca="1" si="315"/>
        <v>#N/A</v>
      </c>
      <c r="GH171" t="e">
        <f t="shared" ca="1" si="316"/>
        <v>#N/A</v>
      </c>
      <c r="GI171" t="e">
        <f t="shared" ca="1" si="317"/>
        <v>#N/A</v>
      </c>
      <c r="GJ171" t="e">
        <f t="shared" ca="1" si="318"/>
        <v>#N/A</v>
      </c>
      <c r="GK171">
        <f t="array" ref="GK171">LARGE(IF(ISNA(L171:FN171),"",L171:FN171),GK$2)</f>
        <v>923.8</v>
      </c>
      <c r="GL171">
        <f t="array" ref="GL171">LARGE(IF(ISNA(M171:FO171),"",M171:FO171),GL$2)</f>
        <v>868.4</v>
      </c>
      <c r="GM171">
        <f t="array" ref="GM171">LARGE(IF(ISNA(N171:FP171),"",N171:FP171),GM$2)</f>
        <v>773.8</v>
      </c>
      <c r="GN171">
        <f t="array" aca="1" ref="GN171" ca="1">LARGE(IF(ISNA(O171:FQ171),"",O171:FQ171),GN$2)</f>
        <v>734.8</v>
      </c>
      <c r="GO171">
        <f t="array" aca="1" ref="GO171" ca="1">LARGE(IF(ISNA(P171:FR171),"",P171:FR171),GO$2)</f>
        <v>722.2</v>
      </c>
      <c r="GP171">
        <f t="array" aca="1" ref="GP171" ca="1">LARGE(IF(ISNA(Q171:FS171),"",Q171:FS171),GP$2)</f>
        <v>717.6</v>
      </c>
      <c r="GQ171">
        <f t="array" aca="1" ref="GQ171" ca="1">LARGE(IF(ISNA(R171:FT171),"",R171:FT171),GQ$2)</f>
        <v>717.6</v>
      </c>
      <c r="GR171">
        <f t="shared" ca="1" si="319"/>
        <v>779.74285714285725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 t="e">
        <f t="shared" ca="1" si="302"/>
        <v>#N/A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 t="e">
        <f t="shared" ca="1" si="303"/>
        <v>#N/A</v>
      </c>
      <c r="H172" s="81" t="e">
        <f t="shared" ca="1" si="304"/>
        <v>#N/A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>
        <f t="shared" si="388"/>
        <v>2539.8000000000002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464.6</v>
      </c>
      <c r="FR172" s="10">
        <f t="shared" ca="1" si="389"/>
        <v>2447.8000000000002</v>
      </c>
      <c r="FS172" s="10">
        <f t="shared" ca="1" si="389"/>
        <v>2502.4</v>
      </c>
      <c r="FT172" s="10">
        <f t="shared" ca="1" si="389"/>
        <v>2554.4</v>
      </c>
      <c r="FU172" s="10">
        <f t="shared" ca="1" si="389"/>
        <v>2531</v>
      </c>
      <c r="FV172" s="10">
        <f t="shared" ca="1" si="389"/>
        <v>2539.8000000000002</v>
      </c>
      <c r="FW172" s="10" t="e">
        <f t="shared" ca="1" si="389"/>
        <v>#N/A</v>
      </c>
      <c r="FX172" s="10" t="e">
        <f t="shared" ca="1" si="308"/>
        <v>#N/A</v>
      </c>
      <c r="FY172" s="10" t="e">
        <f t="shared" ca="1" si="337"/>
        <v>#N/A</v>
      </c>
      <c r="FZ172" s="10">
        <f t="array" ref="FZ172">MAX(IF(ISNA(L172:FN172),"",L172:FN172))</f>
        <v>3138</v>
      </c>
      <c r="GA172" s="52" t="e">
        <f ca="1">FX172/GR172</f>
        <v>#N/A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 t="e">
        <f t="shared" ca="1" si="313"/>
        <v>#N/A</v>
      </c>
      <c r="GF172" s="10" t="e">
        <f t="shared" ca="1" si="314"/>
        <v>#N/A</v>
      </c>
      <c r="GG172" s="10" t="e">
        <f t="shared" ca="1" si="315"/>
        <v>#N/A</v>
      </c>
      <c r="GH172" s="10" t="e">
        <f t="shared" ca="1" si="316"/>
        <v>#N/A</v>
      </c>
      <c r="GI172" s="10" t="e">
        <f t="shared" ca="1" si="317"/>
        <v>#N/A</v>
      </c>
      <c r="GJ172" s="10" t="e">
        <f t="shared" ca="1" si="318"/>
        <v>#N/A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 t="e">
        <f t="shared" ca="1" si="302"/>
        <v>#N/A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 t="e">
        <f t="shared" ca="1" si="303"/>
        <v>#N/A</v>
      </c>
      <c r="H173" s="81" t="e">
        <f t="shared" ca="1" si="304"/>
        <v>#N/A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>
        <f t="shared" si="388"/>
        <v>75.599999999999994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89.2</v>
      </c>
      <c r="FR173" s="10">
        <f t="shared" ca="1" si="389"/>
        <v>98.8</v>
      </c>
      <c r="FS173" s="10">
        <f t="shared" ca="1" si="389"/>
        <v>111.6</v>
      </c>
      <c r="FT173" s="10">
        <f t="shared" ca="1" si="389"/>
        <v>106.4</v>
      </c>
      <c r="FU173" s="10">
        <f t="shared" ca="1" si="389"/>
        <v>93.2</v>
      </c>
      <c r="FV173" s="10">
        <f t="shared" ca="1" si="389"/>
        <v>75.599999999999994</v>
      </c>
      <c r="FW173" s="10" t="e">
        <f t="shared" ca="1" si="389"/>
        <v>#N/A</v>
      </c>
      <c r="FX173" s="10" t="e">
        <f t="shared" ca="1" si="308"/>
        <v>#N/A</v>
      </c>
      <c r="FY173" s="10" t="e">
        <f t="shared" ca="1" si="337"/>
        <v>#N/A</v>
      </c>
      <c r="FZ173" s="10">
        <f t="array" ref="FZ173">MAX(IF(ISNA(L173:FN173),"",L173:FN173))</f>
        <v>135.4</v>
      </c>
      <c r="GA173" s="52" t="e">
        <f ca="1">FX173/GR173</f>
        <v>#N/A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 t="e">
        <f t="shared" ca="1" si="313"/>
        <v>#N/A</v>
      </c>
      <c r="GF173" s="10" t="e">
        <f t="shared" ca="1" si="314"/>
        <v>#N/A</v>
      </c>
      <c r="GG173" s="10" t="e">
        <f t="shared" ca="1" si="315"/>
        <v>#N/A</v>
      </c>
      <c r="GH173" s="10" t="e">
        <f t="shared" ca="1" si="316"/>
        <v>#N/A</v>
      </c>
      <c r="GI173" s="10" t="e">
        <f t="shared" ca="1" si="317"/>
        <v>#N/A</v>
      </c>
      <c r="GJ173" s="10" t="e">
        <f t="shared" ca="1" si="318"/>
        <v>#N/A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9.6</v>
      </c>
      <c r="GR173">
        <f t="shared" ca="1" si="319"/>
        <v>114.45714285714287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 t="e">
        <f t="shared" ca="1" si="302"/>
        <v>#N/A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 t="e">
        <f t="shared" ca="1" si="303"/>
        <v>#N/A</v>
      </c>
      <c r="H174" s="81" t="e">
        <f t="shared" ca="1" si="304"/>
        <v>#N/A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>
        <f t="shared" si="405"/>
        <v>64.400000000000006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81.2</v>
      </c>
      <c r="FR174" s="10">
        <f t="shared" ca="1" si="406"/>
        <v>390.8</v>
      </c>
      <c r="FS174" s="10">
        <f t="shared" ca="1" si="406"/>
        <v>196.4</v>
      </c>
      <c r="FT174" s="10">
        <f t="shared" ca="1" si="406"/>
        <v>140</v>
      </c>
      <c r="FU174" s="10">
        <f t="shared" ca="1" si="406"/>
        <v>110.2</v>
      </c>
      <c r="FV174" s="10">
        <f t="shared" ca="1" si="406"/>
        <v>64.400000000000006</v>
      </c>
      <c r="FW174" s="10" t="e">
        <f t="shared" ca="1" si="406"/>
        <v>#N/A</v>
      </c>
      <c r="FX174" s="10" t="e">
        <f t="shared" ca="1" si="308"/>
        <v>#N/A</v>
      </c>
      <c r="FY174" s="10" t="e">
        <f t="shared" ca="1" si="337"/>
        <v>#N/A</v>
      </c>
      <c r="FZ174" s="10">
        <f t="array" ref="FZ174">MAX(IF(ISNA(L174:FN174),"",L174:FN174))</f>
        <v>481.2</v>
      </c>
      <c r="GA174" s="52" t="e">
        <f ca="1">FX174/GR174</f>
        <v>#N/A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 t="e">
        <f t="shared" ca="1" si="313"/>
        <v>#N/A</v>
      </c>
      <c r="GF174" s="10" t="e">
        <f t="shared" ca="1" si="314"/>
        <v>#N/A</v>
      </c>
      <c r="GG174" s="10" t="e">
        <f t="shared" ca="1" si="315"/>
        <v>#N/A</v>
      </c>
      <c r="GH174" s="10" t="e">
        <f t="shared" ca="1" si="316"/>
        <v>#N/A</v>
      </c>
      <c r="GI174" s="10" t="e">
        <f t="shared" ca="1" si="317"/>
        <v>#N/A</v>
      </c>
      <c r="GJ174" s="10" t="e">
        <f t="shared" ca="1" si="318"/>
        <v>#N/A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391.4</v>
      </c>
      <c r="GP174">
        <f t="array" aca="1" ref="GP174" ca="1">LARGE(IF(ISNA(Q174:FS174),"",Q174:FS174),GP$2)</f>
        <v>390.8</v>
      </c>
      <c r="GQ174">
        <f t="array" aca="1" ref="GQ174" ca="1">LARGE(IF(ISNA(R174:FT174),"",R174:FT174),GQ$2)</f>
        <v>390.8</v>
      </c>
      <c r="GR174">
        <f t="shared" ca="1" si="319"/>
        <v>414.40000000000003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 t="e">
        <f t="shared" ca="1" si="302"/>
        <v>#N/A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 t="e">
        <f t="shared" ca="1" si="303"/>
        <v>#N/A</v>
      </c>
      <c r="H175" s="81" t="e">
        <f t="shared" ca="1" si="304"/>
        <v>#N/A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>
        <f t="shared" si="405"/>
        <v>4763.8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4878.2</v>
      </c>
      <c r="FR175" s="10">
        <f t="shared" ca="1" si="406"/>
        <v>5012.6000000000004</v>
      </c>
      <c r="FS175" s="10">
        <f t="shared" ca="1" si="406"/>
        <v>5179.8</v>
      </c>
      <c r="FT175" s="10">
        <f t="shared" ca="1" si="406"/>
        <v>5659.6</v>
      </c>
      <c r="FU175" s="10">
        <f t="shared" ca="1" si="406"/>
        <v>5163.8</v>
      </c>
      <c r="FV175" s="10">
        <f t="shared" ca="1" si="406"/>
        <v>4763.8</v>
      </c>
      <c r="FW175" s="10" t="e">
        <f t="shared" ca="1" si="406"/>
        <v>#N/A</v>
      </c>
      <c r="FX175" s="10" t="e">
        <f t="shared" ca="1" si="308"/>
        <v>#N/A</v>
      </c>
      <c r="FY175" s="10" t="e">
        <f t="shared" ca="1" si="337"/>
        <v>#N/A</v>
      </c>
      <c r="FZ175" s="10">
        <f t="array" ref="FZ175">MAX(IF(ISNA(L175:FN175),"",L175:FN175))</f>
        <v>5659.6</v>
      </c>
      <c r="GA175" s="52" t="e">
        <f ca="1">FX175/FZ175</f>
        <v>#N/A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 t="e">
        <f t="shared" ca="1" si="313"/>
        <v>#N/A</v>
      </c>
      <c r="GF175" t="e">
        <f t="shared" ca="1" si="314"/>
        <v>#N/A</v>
      </c>
      <c r="GG175" t="e">
        <f t="shared" ca="1" si="315"/>
        <v>#N/A</v>
      </c>
      <c r="GH175" t="e">
        <f t="shared" ca="1" si="316"/>
        <v>#N/A</v>
      </c>
      <c r="GI175" t="e">
        <f t="shared" ca="1" si="317"/>
        <v>#N/A</v>
      </c>
      <c r="GJ175" t="e">
        <f t="shared" ca="1" si="318"/>
        <v>#N/A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163.8</v>
      </c>
      <c r="GN175">
        <f t="array" aca="1" ref="GN175" ca="1">LARGE(IF(ISNA(O175:FQ175),"",O175:FQ175),GN$2)</f>
        <v>5012.6000000000004</v>
      </c>
      <c r="GO175">
        <f t="array" aca="1" ref="GO175" ca="1">LARGE(IF(ISNA(P175:FR175),"",P175:FR175),GO$2)</f>
        <v>5012.6000000000004</v>
      </c>
      <c r="GP175">
        <f t="array" aca="1" ref="GP175" ca="1">LARGE(IF(ISNA(Q175:FS175),"",Q175:FS175),GP$2)</f>
        <v>5012.6000000000004</v>
      </c>
      <c r="GQ175">
        <f t="array" aca="1" ref="GQ175" ca="1">LARGE(IF(ISNA(R175:FT175),"",R175:FT175),GQ$2)</f>
        <v>5012.6000000000004</v>
      </c>
      <c r="GR175">
        <f t="shared" ca="1" si="319"/>
        <v>5150.5142857142855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 t="e">
        <f t="shared" ca="1" si="302"/>
        <v>#N/A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 t="e">
        <f t="shared" ca="1" si="303"/>
        <v>#N/A</v>
      </c>
      <c r="H176" s="81" t="e">
        <f t="shared" ca="1" si="304"/>
        <v>#N/A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>
        <f t="shared" si="405"/>
        <v>361.6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285</v>
      </c>
      <c r="FR176" s="10">
        <f t="shared" ca="1" si="406"/>
        <v>285.2</v>
      </c>
      <c r="FS176" s="10">
        <f t="shared" ca="1" si="406"/>
        <v>311.2</v>
      </c>
      <c r="FT176" s="10">
        <f t="shared" ca="1" si="406"/>
        <v>330.4</v>
      </c>
      <c r="FU176" s="10">
        <f t="shared" ca="1" si="406"/>
        <v>346.2</v>
      </c>
      <c r="FV176" s="10">
        <f t="shared" ca="1" si="406"/>
        <v>361.6</v>
      </c>
      <c r="FW176" s="10" t="e">
        <f t="shared" ca="1" si="406"/>
        <v>#N/A</v>
      </c>
      <c r="FX176" s="10" t="e">
        <f t="shared" ca="1" si="308"/>
        <v>#N/A</v>
      </c>
      <c r="FY176" s="10" t="e">
        <f t="shared" ca="1" si="337"/>
        <v>#N/A</v>
      </c>
      <c r="FZ176" s="10">
        <f t="array" ref="FZ176">MAX(IF(ISNA(L176:FN176),"",L176:FN176))</f>
        <v>386.6</v>
      </c>
      <c r="GA176" s="52" t="e">
        <f ca="1">FX176/GR176</f>
        <v>#N/A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 t="e">
        <f t="shared" ca="1" si="313"/>
        <v>#N/A</v>
      </c>
      <c r="GF176" s="10" t="e">
        <f t="shared" ca="1" si="314"/>
        <v>#N/A</v>
      </c>
      <c r="GG176" s="10" t="e">
        <f t="shared" ca="1" si="315"/>
        <v>#N/A</v>
      </c>
      <c r="GH176" s="10" t="e">
        <f t="shared" ca="1" si="316"/>
        <v>#N/A</v>
      </c>
      <c r="GI176" s="10" t="e">
        <f t="shared" ca="1" si="317"/>
        <v>#N/A</v>
      </c>
      <c r="GJ176" s="10" t="e">
        <f t="shared" ca="1" si="318"/>
        <v>#N/A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61.6</v>
      </c>
      <c r="GP176">
        <f t="array" aca="1" ref="GP176" ca="1">LARGE(IF(ISNA(Q176:FS176),"",Q176:FS176),GP$2)</f>
        <v>358.8</v>
      </c>
      <c r="GQ176">
        <f t="array" aca="1" ref="GQ176" ca="1">LARGE(IF(ISNA(R176:FT176),"",R176:FT176),GQ$2)</f>
        <v>357</v>
      </c>
      <c r="GR176">
        <f t="shared" ca="1" si="319"/>
        <v>369.771428571428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 t="e">
        <f t="shared" ca="1" si="302"/>
        <v>#N/A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 t="e">
        <f t="shared" ca="1" si="303"/>
        <v>#N/A</v>
      </c>
      <c r="H177" s="81" t="e">
        <f t="shared" ca="1" si="304"/>
        <v>#N/A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>
        <f t="shared" si="405"/>
        <v>0.6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1.2</v>
      </c>
      <c r="FR177" s="10">
        <f t="shared" ca="1" si="406"/>
        <v>1.2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0.6</v>
      </c>
      <c r="FV177" s="10">
        <f t="shared" ca="1" si="406"/>
        <v>0.6</v>
      </c>
      <c r="FW177" s="10" t="e">
        <f t="shared" ca="1" si="406"/>
        <v>#N/A</v>
      </c>
      <c r="FX177" s="10" t="e">
        <f t="shared" ca="1" si="308"/>
        <v>#N/A</v>
      </c>
      <c r="FY177" s="10" t="e">
        <f t="shared" ca="1" si="337"/>
        <v>#N/A</v>
      </c>
      <c r="FZ177" s="10">
        <f t="array" ref="FZ177">MAX(IF(ISNA(L177:EE177),"",L177:EE177))</f>
        <v>1.4</v>
      </c>
      <c r="GA177" s="52" t="e">
        <f ca="1">FX177/FZ177</f>
        <v>#N/A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 t="e">
        <f t="shared" ca="1" si="313"/>
        <v>#N/A</v>
      </c>
      <c r="GF177" t="e">
        <f t="shared" ca="1" si="314"/>
        <v>#N/A</v>
      </c>
      <c r="GG177" t="e">
        <f t="shared" ca="1" si="315"/>
        <v>#N/A</v>
      </c>
      <c r="GH177" t="e">
        <f t="shared" ca="1" si="316"/>
        <v>#N/A</v>
      </c>
      <c r="GI177" t="e">
        <f t="shared" ca="1" si="317"/>
        <v>#N/A</v>
      </c>
      <c r="GJ177" t="e">
        <f t="shared" ca="1" si="318"/>
        <v>#N/A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 t="e">
        <f t="shared" ca="1" si="302"/>
        <v>#N/A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 t="e">
        <f t="shared" ca="1" si="303"/>
        <v>#N/A</v>
      </c>
      <c r="H178" s="81" t="e">
        <f t="shared" ca="1" si="304"/>
        <v>#N/A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>
        <f t="shared" si="405"/>
        <v>628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550</v>
      </c>
      <c r="FR178" s="10">
        <f t="shared" ca="1" si="406"/>
        <v>548.79999999999995</v>
      </c>
      <c r="FS178" s="10">
        <f t="shared" ca="1" si="406"/>
        <v>584</v>
      </c>
      <c r="FT178" s="10">
        <f t="shared" ca="1" si="406"/>
        <v>635.79999999999995</v>
      </c>
      <c r="FU178" s="10">
        <f t="shared" ca="1" si="406"/>
        <v>645.4</v>
      </c>
      <c r="FV178" s="10">
        <f t="shared" ca="1" si="406"/>
        <v>628</v>
      </c>
      <c r="FW178" s="10" t="e">
        <f t="shared" ca="1" si="406"/>
        <v>#N/A</v>
      </c>
      <c r="FX178" s="10" t="e">
        <f t="shared" ca="1" si="308"/>
        <v>#N/A</v>
      </c>
      <c r="FY178" s="10" t="e">
        <f t="shared" ca="1" si="337"/>
        <v>#N/A</v>
      </c>
      <c r="FZ178" s="10">
        <f t="array" ref="FZ178">MAX(IF(ISNA(L178:FN178),"",L178:FN178))</f>
        <v>645.4</v>
      </c>
      <c r="GA178" s="52" t="e">
        <f ca="1">FX178/FZ178</f>
        <v>#N/A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 t="e">
        <f t="shared" ca="1" si="313"/>
        <v>#N/A</v>
      </c>
      <c r="GF178" t="e">
        <f t="shared" ca="1" si="314"/>
        <v>#N/A</v>
      </c>
      <c r="GG178" t="e">
        <f t="shared" ca="1" si="315"/>
        <v>#N/A</v>
      </c>
      <c r="GH178" t="e">
        <f t="shared" ca="1" si="316"/>
        <v>#N/A</v>
      </c>
      <c r="GI178" t="e">
        <f t="shared" ca="1" si="317"/>
        <v>#N/A</v>
      </c>
      <c r="GJ178" t="e">
        <f t="shared" ca="1" si="318"/>
        <v>#N/A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628</v>
      </c>
      <c r="GN178">
        <f t="array" aca="1" ref="GN178" ca="1">LARGE(IF(ISNA(O178:FQ178),"",O178:FQ178),GN$2)</f>
        <v>584</v>
      </c>
      <c r="GO178">
        <f t="array" aca="1" ref="GO178" ca="1">LARGE(IF(ISNA(P178:FR178),"",P178:FR178),GO$2)</f>
        <v>550</v>
      </c>
      <c r="GP178">
        <f t="array" aca="1" ref="GP178" ca="1">LARGE(IF(ISNA(Q178:FS178),"",Q178:FS178),GP$2)</f>
        <v>550</v>
      </c>
      <c r="GQ178">
        <f t="array" aca="1" ref="GQ178" ca="1">LARGE(IF(ISNA(R178:FT178),"",R178:FT178),GQ$2)</f>
        <v>550</v>
      </c>
      <c r="GR178">
        <f t="shared" ca="1" si="319"/>
        <v>591.88571428571424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 t="e">
        <f t="shared" ca="1" si="302"/>
        <v>#N/A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 t="e">
        <f t="shared" ca="1" si="303"/>
        <v>#N/A</v>
      </c>
      <c r="H179" s="81" t="e">
        <f t="shared" ca="1" si="304"/>
        <v>#N/A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>
        <f t="shared" si="405"/>
        <v>23.2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2</v>
      </c>
      <c r="FR179" s="10">
        <f t="shared" ca="1" si="406"/>
        <v>16.2</v>
      </c>
      <c r="FS179" s="10">
        <f t="shared" ca="1" si="406"/>
        <v>16</v>
      </c>
      <c r="FT179" s="10">
        <f t="shared" ca="1" si="406"/>
        <v>11.6</v>
      </c>
      <c r="FU179" s="10">
        <f t="shared" ca="1" si="406"/>
        <v>15.8</v>
      </c>
      <c r="FV179" s="10">
        <f t="shared" ca="1" si="406"/>
        <v>23.2</v>
      </c>
      <c r="FW179" s="10" t="e">
        <f t="shared" ca="1" si="406"/>
        <v>#N/A</v>
      </c>
      <c r="FX179" s="10" t="e">
        <f t="shared" ca="1" si="308"/>
        <v>#N/A</v>
      </c>
      <c r="FY179" s="10" t="e">
        <f t="shared" ca="1" si="337"/>
        <v>#N/A</v>
      </c>
      <c r="FZ179" s="10">
        <f t="array" ref="FZ179">MAX(IF(ISNA(L179:FN179),"",L179:FN179))</f>
        <v>26.8</v>
      </c>
      <c r="GA179" s="52" t="e">
        <f t="shared" ref="GA179:GA185" ca="1" si="407">FX179/GR179</f>
        <v>#N/A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 t="e">
        <f t="shared" ca="1" si="313"/>
        <v>#N/A</v>
      </c>
      <c r="GF179" t="e">
        <f t="shared" ca="1" si="314"/>
        <v>#N/A</v>
      </c>
      <c r="GG179" t="e">
        <f t="shared" ca="1" si="315"/>
        <v>#N/A</v>
      </c>
      <c r="GH179" t="e">
        <f t="shared" ca="1" si="316"/>
        <v>#N/A</v>
      </c>
      <c r="GI179" t="e">
        <f t="shared" ca="1" si="317"/>
        <v>#N/A</v>
      </c>
      <c r="GJ179" t="e">
        <f t="shared" ca="1" si="318"/>
        <v>#N/A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0.6</v>
      </c>
      <c r="GR179">
        <f t="shared" ca="1" si="319"/>
        <v>23.228571428571428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 t="e">
        <f t="shared" ca="1" si="302"/>
        <v>#N/A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 t="e">
        <f t="shared" ca="1" si="303"/>
        <v>#N/A</v>
      </c>
      <c r="H180" s="81" t="e">
        <f t="shared" ca="1" si="304"/>
        <v>#N/A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>
        <f t="shared" si="405"/>
        <v>239.4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292</v>
      </c>
      <c r="FR180" s="10">
        <f t="shared" ca="1" si="406"/>
        <v>258</v>
      </c>
      <c r="FS180" s="10">
        <f t="shared" ca="1" si="406"/>
        <v>211.6</v>
      </c>
      <c r="FT180" s="10">
        <f t="shared" ca="1" si="406"/>
        <v>249.4</v>
      </c>
      <c r="FU180" s="10">
        <f t="shared" ca="1" si="406"/>
        <v>253.4</v>
      </c>
      <c r="FV180" s="10">
        <f t="shared" ca="1" si="406"/>
        <v>239.4</v>
      </c>
      <c r="FW180" s="10" t="e">
        <f t="shared" ca="1" si="406"/>
        <v>#N/A</v>
      </c>
      <c r="FX180" s="10" t="e">
        <f t="shared" ca="1" si="308"/>
        <v>#N/A</v>
      </c>
      <c r="FY180" s="10" t="e">
        <f t="shared" ca="1" si="337"/>
        <v>#N/A</v>
      </c>
      <c r="FZ180" s="10">
        <f t="array" ref="FZ180">MAX(IF(ISNA(L180:FN180),"",L180:FN180))</f>
        <v>367.4</v>
      </c>
      <c r="GA180" s="52" t="e">
        <f t="shared" ca="1" si="407"/>
        <v>#N/A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 t="e">
        <f t="shared" ca="1" si="313"/>
        <v>#N/A</v>
      </c>
      <c r="GF180" s="10" t="e">
        <f t="shared" ca="1" si="314"/>
        <v>#N/A</v>
      </c>
      <c r="GG180" s="10" t="e">
        <f t="shared" ca="1" si="315"/>
        <v>#N/A</v>
      </c>
      <c r="GH180" s="10" t="e">
        <f t="shared" ca="1" si="316"/>
        <v>#N/A</v>
      </c>
      <c r="GI180" s="10" t="e">
        <f t="shared" ca="1" si="317"/>
        <v>#N/A</v>
      </c>
      <c r="GJ180" s="10" t="e">
        <f t="shared" ca="1" si="318"/>
        <v>#N/A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22.8</v>
      </c>
      <c r="GO180">
        <f t="array" aca="1" ref="GO180" ca="1">LARGE(IF(ISNA(P180:FR180),"",P180:FR180),GO$2)</f>
        <v>319.2</v>
      </c>
      <c r="GP180">
        <f t="array" aca="1" ref="GP180" ca="1">LARGE(IF(ISNA(Q180:FS180),"",Q180:FS180),GP$2)</f>
        <v>292</v>
      </c>
      <c r="GQ180">
        <f t="array" aca="1" ref="GQ180" ca="1">LARGE(IF(ISNA(R180:FT180),"",R180:FT180),GQ$2)</f>
        <v>292</v>
      </c>
      <c r="GR180">
        <f t="shared" ca="1" si="319"/>
        <v>330.57142857142856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 t="e">
        <f t="shared" ca="1" si="302"/>
        <v>#N/A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 t="e">
        <f t="shared" ca="1" si="303"/>
        <v>#N/A</v>
      </c>
      <c r="H181" s="81" t="e">
        <f t="shared" ca="1" si="304"/>
        <v>#N/A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>
        <f t="shared" si="405"/>
        <v>860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958.8</v>
      </c>
      <c r="FR181" s="10">
        <f t="shared" ca="1" si="406"/>
        <v>849.6</v>
      </c>
      <c r="FS181" s="10">
        <f t="shared" ca="1" si="406"/>
        <v>1059.8</v>
      </c>
      <c r="FT181" s="10">
        <f t="shared" ca="1" si="406"/>
        <v>1257.8</v>
      </c>
      <c r="FU181" s="10">
        <f t="shared" ca="1" si="406"/>
        <v>1241</v>
      </c>
      <c r="FV181" s="10">
        <f t="shared" ca="1" si="406"/>
        <v>860</v>
      </c>
      <c r="FW181" s="10" t="e">
        <f t="shared" ca="1" si="406"/>
        <v>#N/A</v>
      </c>
      <c r="FX181" s="10" t="e">
        <f t="shared" ca="1" si="308"/>
        <v>#N/A</v>
      </c>
      <c r="FY181" s="10" t="e">
        <f t="shared" ca="1" si="337"/>
        <v>#N/A</v>
      </c>
      <c r="FZ181" s="10">
        <f t="array" ref="FZ181">MAX(IF(ISNA(L181:FN181),"",L181:FN181))</f>
        <v>1292.4000000000001</v>
      </c>
      <c r="GA181" s="52" t="e">
        <f t="shared" ca="1" si="407"/>
        <v>#N/A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 t="e">
        <f t="shared" ca="1" si="313"/>
        <v>#N/A</v>
      </c>
      <c r="GF181" s="10" t="e">
        <f t="shared" ca="1" si="314"/>
        <v>#N/A</v>
      </c>
      <c r="GG181" s="10" t="e">
        <f t="shared" ca="1" si="315"/>
        <v>#N/A</v>
      </c>
      <c r="GH181" s="10" t="e">
        <f t="shared" ca="1" si="316"/>
        <v>#N/A</v>
      </c>
      <c r="GI181" s="10" t="e">
        <f t="shared" ca="1" si="317"/>
        <v>#N/A</v>
      </c>
      <c r="GJ181" s="10" t="e">
        <f t="shared" ca="1" si="318"/>
        <v>#N/A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214.5999999999999</v>
      </c>
      <c r="GR181">
        <f t="shared" ca="1" si="319"/>
        <v>1241.4571428571428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 t="e">
        <f t="shared" ca="1" si="302"/>
        <v>#N/A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 t="e">
        <f t="shared" ca="1" si="303"/>
        <v>#N/A</v>
      </c>
      <c r="H182" s="81" t="e">
        <f t="shared" ca="1" si="304"/>
        <v>#N/A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>
        <f t="shared" si="405"/>
        <v>3669.8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3630.6</v>
      </c>
      <c r="FR182" s="10">
        <f t="shared" ca="1" si="406"/>
        <v>3395</v>
      </c>
      <c r="FS182" s="10">
        <f t="shared" ca="1" si="406"/>
        <v>3281.2</v>
      </c>
      <c r="FT182" s="10">
        <f t="shared" ca="1" si="406"/>
        <v>3393</v>
      </c>
      <c r="FU182" s="10">
        <f t="shared" ca="1" si="406"/>
        <v>3499.8</v>
      </c>
      <c r="FV182" s="10">
        <f t="shared" ca="1" si="406"/>
        <v>3669.8</v>
      </c>
      <c r="FW182" s="10" t="e">
        <f t="shared" ca="1" si="406"/>
        <v>#N/A</v>
      </c>
      <c r="FX182" s="10" t="e">
        <f t="shared" ca="1" si="308"/>
        <v>#N/A</v>
      </c>
      <c r="FY182" s="10" t="e">
        <f t="shared" ca="1" si="337"/>
        <v>#N/A</v>
      </c>
      <c r="FZ182" s="10">
        <f t="array" ref="FZ182">MAX(IF(ISNA(L182:FN182),"",L182:FN182))</f>
        <v>4550.2</v>
      </c>
      <c r="GA182" s="52" t="e">
        <f t="shared" ca="1" si="407"/>
        <v>#N/A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 t="e">
        <f t="shared" ca="1" si="313"/>
        <v>#N/A</v>
      </c>
      <c r="GF182" s="10" t="e">
        <f t="shared" ca="1" si="314"/>
        <v>#N/A</v>
      </c>
      <c r="GG182" s="10" t="e">
        <f t="shared" ca="1" si="315"/>
        <v>#N/A</v>
      </c>
      <c r="GH182" s="10" t="e">
        <f t="shared" ca="1" si="316"/>
        <v>#N/A</v>
      </c>
      <c r="GI182" s="10" t="e">
        <f t="shared" ca="1" si="317"/>
        <v>#N/A</v>
      </c>
      <c r="GJ182" s="10" t="e">
        <f t="shared" ca="1" si="318"/>
        <v>#N/A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8.3999999999996</v>
      </c>
      <c r="GP182">
        <f t="array" aca="1" ref="GP182" ca="1">LARGE(IF(ISNA(Q182:FS182),"",Q182:FS182),GP$2)</f>
        <v>4058.8</v>
      </c>
      <c r="GQ182">
        <f t="array" aca="1" ref="GQ182" ca="1">LARGE(IF(ISNA(R182:FT182),"",R182:FT182),GQ$2)</f>
        <v>3954.2</v>
      </c>
      <c r="GR182">
        <f t="shared" ca="1" si="319"/>
        <v>4293.5142857142855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 t="e">
        <f t="shared" ca="1" si="302"/>
        <v>#N/A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 t="e">
        <f t="shared" ca="1" si="303"/>
        <v>#N/A</v>
      </c>
      <c r="H183" s="81" t="e">
        <f t="shared" ca="1" si="304"/>
        <v>#N/A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>
        <f t="shared" si="405"/>
        <v>153.80000000000001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29.4</v>
      </c>
      <c r="FR183" s="10">
        <f t="shared" ca="1" si="406"/>
        <v>125</v>
      </c>
      <c r="FS183" s="10">
        <f t="shared" ca="1" si="406"/>
        <v>118</v>
      </c>
      <c r="FT183" s="10">
        <f t="shared" ca="1" si="406"/>
        <v>130.4</v>
      </c>
      <c r="FU183" s="10">
        <f t="shared" ca="1" si="406"/>
        <v>142</v>
      </c>
      <c r="FV183" s="10">
        <f t="shared" ca="1" si="406"/>
        <v>153.80000000000001</v>
      </c>
      <c r="FW183" s="10" t="e">
        <f t="shared" ca="1" si="406"/>
        <v>#N/A</v>
      </c>
      <c r="FX183" s="10" t="e">
        <f t="shared" ca="1" si="308"/>
        <v>#N/A</v>
      </c>
      <c r="FY183" s="10" t="e">
        <f t="shared" ca="1" si="337"/>
        <v>#N/A</v>
      </c>
      <c r="FZ183" s="10">
        <f t="array" ref="FZ183">MAX(IF(ISNA(L183:FN183),"",L183:FN183))</f>
        <v>169.6</v>
      </c>
      <c r="GA183" s="52" t="e">
        <f t="shared" ca="1" si="407"/>
        <v>#N/A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 t="e">
        <f t="shared" ca="1" si="313"/>
        <v>#N/A</v>
      </c>
      <c r="GF183" s="10" t="e">
        <f t="shared" ca="1" si="314"/>
        <v>#N/A</v>
      </c>
      <c r="GG183" s="10" t="e">
        <f t="shared" ca="1" si="315"/>
        <v>#N/A</v>
      </c>
      <c r="GH183" s="10" t="e">
        <f t="shared" ca="1" si="316"/>
        <v>#N/A</v>
      </c>
      <c r="GI183" s="10" t="e">
        <f t="shared" ca="1" si="317"/>
        <v>#N/A</v>
      </c>
      <c r="GJ183" s="10" t="e">
        <f t="shared" ca="1" si="318"/>
        <v>#N/A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58.6</v>
      </c>
      <c r="GO183">
        <f t="array" aca="1" ref="GO183" ca="1">LARGE(IF(ISNA(P183:FR183),"",P183:FR183),GO$2)</f>
        <v>156.19999999999999</v>
      </c>
      <c r="GP183">
        <f t="array" aca="1" ref="GP183" ca="1">LARGE(IF(ISNA(Q183:FS183),"",Q183:FS183),GP$2)</f>
        <v>153.80000000000001</v>
      </c>
      <c r="GQ183">
        <f t="array" aca="1" ref="GQ183" ca="1">LARGE(IF(ISNA(R183:FT183),"",R183:FT183),GQ$2)</f>
        <v>153.80000000000001</v>
      </c>
      <c r="GR183">
        <f t="shared" ca="1" si="319"/>
        <v>159.57142857142858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 t="e">
        <f t="shared" ca="1" si="302"/>
        <v>#N/A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 t="e">
        <f t="shared" ca="1" si="303"/>
        <v>#N/A</v>
      </c>
      <c r="H184" s="81" t="e">
        <f t="shared" ca="1" si="304"/>
        <v>#N/A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>
        <f t="shared" si="423"/>
        <v>34.6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31.8</v>
      </c>
      <c r="FR184" s="10">
        <f t="shared" ca="1" si="424"/>
        <v>30.2</v>
      </c>
      <c r="FS184" s="10">
        <f t="shared" ca="1" si="424"/>
        <v>28</v>
      </c>
      <c r="FT184" s="10">
        <f t="shared" ca="1" si="424"/>
        <v>27.4</v>
      </c>
      <c r="FU184" s="10">
        <f t="shared" ca="1" si="424"/>
        <v>29.4</v>
      </c>
      <c r="FV184" s="10">
        <f t="shared" ca="1" si="424"/>
        <v>34.6</v>
      </c>
      <c r="FW184" s="10" t="e">
        <f t="shared" ca="1" si="424"/>
        <v>#N/A</v>
      </c>
      <c r="FX184" s="10" t="e">
        <f t="shared" ca="1" si="308"/>
        <v>#N/A</v>
      </c>
      <c r="FY184" s="10" t="e">
        <f t="shared" ca="1" si="337"/>
        <v>#N/A</v>
      </c>
      <c r="FZ184" s="10">
        <f t="array" ref="FZ184">MAX(IF(ISNA(L184:FN184),"",L184:FN184))</f>
        <v>34.6</v>
      </c>
      <c r="GA184" s="52" t="e">
        <f t="shared" ca="1" si="407"/>
        <v>#N/A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4.6</v>
      </c>
      <c r="GE184" s="10" t="e">
        <f t="shared" ca="1" si="313"/>
        <v>#N/A</v>
      </c>
      <c r="GF184" s="10" t="e">
        <f t="shared" ca="1" si="314"/>
        <v>#N/A</v>
      </c>
      <c r="GG184" s="10" t="e">
        <f t="shared" ca="1" si="315"/>
        <v>#N/A</v>
      </c>
      <c r="GH184" s="10" t="e">
        <f t="shared" ca="1" si="316"/>
        <v>#N/A</v>
      </c>
      <c r="GI184" s="10" t="e">
        <f t="shared" ca="1" si="317"/>
        <v>#N/A</v>
      </c>
      <c r="GJ184" s="10" t="e">
        <f t="shared" ca="1" si="318"/>
        <v>#N/A</v>
      </c>
      <c r="GK184">
        <f t="array" ref="GK184">LARGE(IF(ISNA(L184:FN184),"",L184:FN184),GK$2)</f>
        <v>34.6</v>
      </c>
      <c r="GL184">
        <f t="array" ref="GL184">LARGE(IF(ISNA(M184:FO184),"",M184:FO184),GL$2)</f>
        <v>33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1.8</v>
      </c>
      <c r="GO184">
        <f t="array" aca="1" ref="GO184" ca="1">LARGE(IF(ISNA(P184:FR184),"",P184:FR184),GO$2)</f>
        <v>31.8</v>
      </c>
      <c r="GP184">
        <f t="array" aca="1" ref="GP184" ca="1">LARGE(IF(ISNA(Q184:FS184),"",Q184:FS184),GP$2)</f>
        <v>30.4</v>
      </c>
      <c r="GQ184">
        <f t="array" aca="1" ref="GQ184" ca="1">LARGE(IF(ISNA(R184:FT184),"",R184:FT184),GQ$2)</f>
        <v>30.2</v>
      </c>
      <c r="GR184">
        <f t="shared" ca="1" si="319"/>
        <v>31.942857142857143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 t="e">
        <f t="shared" ca="1" si="302"/>
        <v>#N/A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 t="e">
        <f t="shared" ca="1" si="303"/>
        <v>#N/A</v>
      </c>
      <c r="H185" s="81" t="e">
        <f t="shared" ca="1" si="304"/>
        <v>#N/A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>
        <f t="shared" si="423"/>
        <v>68.599999999999994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42.2</v>
      </c>
      <c r="FR185" s="10">
        <f t="shared" ca="1" si="424"/>
        <v>64.2</v>
      </c>
      <c r="FS185" s="10">
        <f t="shared" ca="1" si="424"/>
        <v>68</v>
      </c>
      <c r="FT185" s="10">
        <f t="shared" ca="1" si="424"/>
        <v>55</v>
      </c>
      <c r="FU185" s="10">
        <f t="shared" ca="1" si="424"/>
        <v>57.8</v>
      </c>
      <c r="FV185" s="10">
        <f t="shared" ca="1" si="424"/>
        <v>68.599999999999994</v>
      </c>
      <c r="FW185" s="10" t="e">
        <f t="shared" ca="1" si="424"/>
        <v>#N/A</v>
      </c>
      <c r="FX185" s="10" t="e">
        <f t="shared" ca="1" si="308"/>
        <v>#N/A</v>
      </c>
      <c r="FY185" s="10" t="e">
        <f t="shared" ca="1" si="337"/>
        <v>#N/A</v>
      </c>
      <c r="FZ185" s="10">
        <f t="array" ref="FZ185">MAX(IF(ISNA(L185:FN185),"",L185:FN185))</f>
        <v>68.599999999999994</v>
      </c>
      <c r="GA185" s="52" t="e">
        <f t="shared" ca="1" si="407"/>
        <v>#N/A</v>
      </c>
      <c r="GB185" t="str">
        <f t="shared" si="310"/>
        <v>Africa</v>
      </c>
      <c r="GC185" t="str">
        <f t="shared" si="311"/>
        <v>Malawi</v>
      </c>
      <c r="GD185" s="10">
        <f t="shared" si="312"/>
        <v>68.599999999999994</v>
      </c>
      <c r="GE185" s="10" t="e">
        <f t="shared" ca="1" si="313"/>
        <v>#N/A</v>
      </c>
      <c r="GF185" t="e">
        <f t="shared" ca="1" si="314"/>
        <v>#N/A</v>
      </c>
      <c r="GG185" t="e">
        <f t="shared" ca="1" si="315"/>
        <v>#N/A</v>
      </c>
      <c r="GH185" t="e">
        <f t="shared" ca="1" si="316"/>
        <v>#N/A</v>
      </c>
      <c r="GI185" t="e">
        <f t="shared" ca="1" si="317"/>
        <v>#N/A</v>
      </c>
      <c r="GJ185" t="e">
        <f t="shared" ca="1" si="318"/>
        <v>#N/A</v>
      </c>
      <c r="GK185">
        <f t="array" ref="GK185">LARGE(IF(ISNA(L185:FN185),"",L185:FN185),GK$2)</f>
        <v>68.599999999999994</v>
      </c>
      <c r="GL185">
        <f t="array" ref="GL185">LARGE(IF(ISNA(M185:FO185),"",M185:FO185),GL$2)</f>
        <v>68</v>
      </c>
      <c r="GM185">
        <f t="array" ref="GM185">LARGE(IF(ISNA(N185:FP185),"",N185:FP185),GM$2)</f>
        <v>64.2</v>
      </c>
      <c r="GN185">
        <f t="array" aca="1" ref="GN185" ca="1">LARGE(IF(ISNA(O185:FQ185),"",O185:FQ185),GN$2)</f>
        <v>57.8</v>
      </c>
      <c r="GO185">
        <f t="array" aca="1" ref="GO185" ca="1">LARGE(IF(ISNA(P185:FR185),"",P185:FR185),GO$2)</f>
        <v>57.8</v>
      </c>
      <c r="GP185">
        <f t="array" aca="1" ref="GP185" ca="1">LARGE(IF(ISNA(Q185:FS185),"",Q185:FS185),GP$2)</f>
        <v>57.8</v>
      </c>
      <c r="GQ185">
        <f t="array" aca="1" ref="GQ185" ca="1">LARGE(IF(ISNA(R185:FT185),"",R185:FT185),GQ$2)</f>
        <v>55</v>
      </c>
      <c r="GR185">
        <f t="shared" ca="1" si="319"/>
        <v>61.314285714285724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 t="e">
        <f t="shared" ca="1" si="302"/>
        <v>#N/A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 t="e">
        <f t="shared" ca="1" si="303"/>
        <v>#N/A</v>
      </c>
      <c r="H186" s="81" t="e">
        <f t="shared" ca="1" si="304"/>
        <v>#N/A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>
        <f t="shared" si="423"/>
        <v>213.4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81.6</v>
      </c>
      <c r="FR186" s="10">
        <f t="shared" ca="1" si="424"/>
        <v>174.4</v>
      </c>
      <c r="FS186" s="10">
        <f t="shared" ca="1" si="424"/>
        <v>163.6</v>
      </c>
      <c r="FT186" s="10">
        <f t="shared" ca="1" si="424"/>
        <v>176.2</v>
      </c>
      <c r="FU186" s="10">
        <f t="shared" ca="1" si="424"/>
        <v>202.2</v>
      </c>
      <c r="FV186" s="10">
        <f t="shared" ca="1" si="424"/>
        <v>213.4</v>
      </c>
      <c r="FW186" s="10" t="e">
        <f t="shared" ca="1" si="424"/>
        <v>#N/A</v>
      </c>
      <c r="FX186" s="10" t="e">
        <f t="shared" ca="1" si="308"/>
        <v>#N/A</v>
      </c>
      <c r="FY186" s="10" t="e">
        <f t="shared" ca="1" si="337"/>
        <v>#N/A</v>
      </c>
      <c r="FZ186" s="10">
        <f t="array" ref="FZ186">MAX(IF(ISNA(L186:FN186),"",L186:FN186))</f>
        <v>213.4</v>
      </c>
      <c r="GA186" s="52" t="e">
        <f ca="1">FX186/FZ186</f>
        <v>#N/A</v>
      </c>
      <c r="GB186" t="str">
        <f t="shared" si="310"/>
        <v>USA</v>
      </c>
      <c r="GC186" t="str">
        <f t="shared" si="311"/>
        <v>Oregon</v>
      </c>
      <c r="GD186" s="10">
        <f t="shared" si="312"/>
        <v>213.4</v>
      </c>
      <c r="GE186" s="10" t="e">
        <f t="shared" ca="1" si="313"/>
        <v>#N/A</v>
      </c>
      <c r="GF186" t="e">
        <f t="shared" ca="1" si="314"/>
        <v>#N/A</v>
      </c>
      <c r="GG186" t="e">
        <f t="shared" ca="1" si="315"/>
        <v>#N/A</v>
      </c>
      <c r="GH186" t="e">
        <f t="shared" ca="1" si="316"/>
        <v>#N/A</v>
      </c>
      <c r="GI186" t="e">
        <f t="shared" ca="1" si="317"/>
        <v>#N/A</v>
      </c>
      <c r="GJ186" t="e">
        <f t="shared" ca="1" si="318"/>
        <v>#N/A</v>
      </c>
      <c r="GK186">
        <f t="array" ref="GK186">LARGE(IF(ISNA(L186:FN186),"",L186:FN186),GK$2)</f>
        <v>213.4</v>
      </c>
      <c r="GL186">
        <f t="array" ref="GL186">LARGE(IF(ISNA(M186:FO186),"",M186:FO186),GL$2)</f>
        <v>202.2</v>
      </c>
      <c r="GM186">
        <f t="array" ref="GM186">LARGE(IF(ISNA(N186:FP186),"",N186:FP186),GM$2)</f>
        <v>197.8</v>
      </c>
      <c r="GN186">
        <f t="array" aca="1" ref="GN186" ca="1">LARGE(IF(ISNA(O186:FQ186),"",O186:FQ186),GN$2)</f>
        <v>187.2</v>
      </c>
      <c r="GO186">
        <f t="array" aca="1" ref="GO186" ca="1">LARGE(IF(ISNA(P186:FR186),"",P186:FR186),GO$2)</f>
        <v>186</v>
      </c>
      <c r="GP186">
        <f t="array" aca="1" ref="GP186" ca="1">LARGE(IF(ISNA(Q186:FS186),"",Q186:FS186),GP$2)</f>
        <v>181.6</v>
      </c>
      <c r="GQ186">
        <f t="array" aca="1" ref="GQ186" ca="1">LARGE(IF(ISNA(R186:FT186),"",R186:FT186),GQ$2)</f>
        <v>181.6</v>
      </c>
      <c r="GR186">
        <f t="shared" ca="1" si="319"/>
        <v>192.82857142857142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 t="e">
        <f t="shared" ca="1" si="302"/>
        <v>#N/A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 t="e">
        <f t="shared" ca="1" si="303"/>
        <v>#N/A</v>
      </c>
      <c r="H187" s="81" t="e">
        <f t="shared" ca="1" si="304"/>
        <v>#N/A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>
        <f t="shared" si="423"/>
        <v>632.6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65.6</v>
      </c>
      <c r="FR187" s="10">
        <f t="shared" ca="1" si="424"/>
        <v>367.6</v>
      </c>
      <c r="FS187" s="10">
        <f t="shared" ca="1" si="424"/>
        <v>376.6</v>
      </c>
      <c r="FT187" s="10">
        <f t="shared" ca="1" si="424"/>
        <v>400</v>
      </c>
      <c r="FU187" s="10">
        <f t="shared" ca="1" si="424"/>
        <v>562.20000000000005</v>
      </c>
      <c r="FV187" s="10">
        <f t="shared" ca="1" si="424"/>
        <v>632.6</v>
      </c>
      <c r="FW187" s="10" t="e">
        <f t="shared" ca="1" si="424"/>
        <v>#N/A</v>
      </c>
      <c r="FX187" s="10" t="e">
        <f t="shared" ca="1" si="308"/>
        <v>#N/A</v>
      </c>
      <c r="FY187" s="10" t="e">
        <f t="shared" ca="1" si="337"/>
        <v>#N/A</v>
      </c>
      <c r="FZ187" s="10">
        <f t="array" ref="FZ187">MAX(IF(ISNA(L187:FN187),"",L187:FN187))</f>
        <v>632.6</v>
      </c>
      <c r="GA187" s="52" t="e">
        <f ca="1">FX187/FZ187</f>
        <v>#N/A</v>
      </c>
      <c r="GB187" t="str">
        <f t="shared" si="310"/>
        <v>USA</v>
      </c>
      <c r="GC187" t="str">
        <f t="shared" si="311"/>
        <v>Nevada</v>
      </c>
      <c r="GD187" s="10">
        <f t="shared" si="312"/>
        <v>632.6</v>
      </c>
      <c r="GE187" s="10" t="e">
        <f t="shared" ca="1" si="313"/>
        <v>#N/A</v>
      </c>
      <c r="GF187" t="e">
        <f t="shared" ca="1" si="314"/>
        <v>#N/A</v>
      </c>
      <c r="GG187" t="e">
        <f t="shared" ca="1" si="315"/>
        <v>#N/A</v>
      </c>
      <c r="GH187" t="e">
        <f t="shared" ca="1" si="316"/>
        <v>#N/A</v>
      </c>
      <c r="GI187" t="e">
        <f t="shared" ca="1" si="317"/>
        <v>#N/A</v>
      </c>
      <c r="GJ187" t="e">
        <f t="shared" ca="1" si="318"/>
        <v>#N/A</v>
      </c>
      <c r="GK187">
        <f t="array" ref="GK187">LARGE(IF(ISNA(L187:FN187),"",L187:FN187),GK$2)</f>
        <v>632.6</v>
      </c>
      <c r="GL187">
        <f t="array" ref="GL187">LARGE(IF(ISNA(M187:FO187),"",M187:FO187),GL$2)</f>
        <v>562.20000000000005</v>
      </c>
      <c r="GM187">
        <f t="array" ref="GM187">LARGE(IF(ISNA(N187:FP187),"",N187:FP187),GM$2)</f>
        <v>400</v>
      </c>
      <c r="GN187">
        <f t="array" aca="1" ref="GN187" ca="1">LARGE(IF(ISNA(O187:FQ187),"",O187:FQ187),GN$2)</f>
        <v>376.6</v>
      </c>
      <c r="GO187">
        <f t="array" aca="1" ref="GO187" ca="1">LARGE(IF(ISNA(P187:FR187),"",P187:FR187),GO$2)</f>
        <v>367.6</v>
      </c>
      <c r="GP187">
        <f t="array" aca="1" ref="GP187" ca="1">LARGE(IF(ISNA(Q187:FS187),"",Q187:FS187),GP$2)</f>
        <v>367.6</v>
      </c>
      <c r="GQ187">
        <f t="array" aca="1" ref="GQ187" ca="1">LARGE(IF(ISNA(R187:FT187),"",R187:FT187),GQ$2)</f>
        <v>367.6</v>
      </c>
      <c r="GR187">
        <f t="shared" ca="1" si="319"/>
        <v>439.17142857142852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 t="e">
        <f t="shared" ca="1" si="302"/>
        <v>#N/A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 t="e">
        <f t="shared" ca="1" si="303"/>
        <v>#N/A</v>
      </c>
      <c r="H188" s="81" t="e">
        <f t="shared" ca="1" si="304"/>
        <v>#N/A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>
        <f t="shared" si="423"/>
        <v>69.400000000000006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82.8</v>
      </c>
      <c r="FR188" s="10">
        <f t="shared" ca="1" si="424"/>
        <v>80.599999999999994</v>
      </c>
      <c r="FS188" s="10">
        <f t="shared" ca="1" si="424"/>
        <v>104.6</v>
      </c>
      <c r="FT188" s="10">
        <f t="shared" ca="1" si="424"/>
        <v>132.4</v>
      </c>
      <c r="FU188" s="10">
        <f t="shared" ca="1" si="424"/>
        <v>82</v>
      </c>
      <c r="FV188" s="10">
        <f t="shared" ca="1" si="424"/>
        <v>69.400000000000006</v>
      </c>
      <c r="FW188" s="10" t="e">
        <f t="shared" ca="1" si="424"/>
        <v>#N/A</v>
      </c>
      <c r="FX188" s="10" t="e">
        <f t="shared" ca="1" si="308"/>
        <v>#N/A</v>
      </c>
      <c r="FY188" s="10" t="e">
        <f t="shared" ca="1" si="337"/>
        <v>#N/A</v>
      </c>
      <c r="FZ188" s="10">
        <f t="array" ref="FZ188">MAX(IF(ISNA(L188:FN188),"",L188:FN188))</f>
        <v>132.4</v>
      </c>
      <c r="GA188" s="52" t="e">
        <f ca="1">FX188/GR188</f>
        <v>#N/A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 t="e">
        <f t="shared" ca="1" si="313"/>
        <v>#N/A</v>
      </c>
      <c r="GF188" s="10" t="e">
        <f t="shared" ca="1" si="314"/>
        <v>#N/A</v>
      </c>
      <c r="GG188" s="10" t="e">
        <f t="shared" ca="1" si="315"/>
        <v>#N/A</v>
      </c>
      <c r="GH188" s="10" t="e">
        <f t="shared" ca="1" si="316"/>
        <v>#N/A</v>
      </c>
      <c r="GI188" s="10" t="e">
        <f t="shared" ca="1" si="317"/>
        <v>#N/A</v>
      </c>
      <c r="GJ188" s="10" t="e">
        <f t="shared" ca="1" si="318"/>
        <v>#N/A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2.8</v>
      </c>
      <c r="GO188">
        <f t="array" aca="1" ref="GO188" ca="1">LARGE(IF(ISNA(P188:FR188),"",P188:FR188),GO$2)</f>
        <v>82</v>
      </c>
      <c r="GP188">
        <f t="array" aca="1" ref="GP188" ca="1">LARGE(IF(ISNA(Q188:FS188),"",Q188:FS188),GP$2)</f>
        <v>82</v>
      </c>
      <c r="GQ188">
        <f t="array" aca="1" ref="GQ188" ca="1">LARGE(IF(ISNA(R188:FT188),"",R188:FT188),GQ$2)</f>
        <v>82</v>
      </c>
      <c r="GR188">
        <f t="shared" ca="1" si="319"/>
        <v>92.657142857142858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 t="e">
        <f t="shared" ca="1" si="302"/>
        <v>#N/A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 t="e">
        <f t="shared" ca="1" si="303"/>
        <v>#N/A</v>
      </c>
      <c r="H189" s="81" t="e">
        <f t="shared" ca="1" si="304"/>
        <v>#N/A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>
        <f t="shared" si="423"/>
        <v>20.399999999999999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30.4</v>
      </c>
      <c r="FR189" s="10">
        <f t="shared" ca="1" si="424"/>
        <v>33.799999999999997</v>
      </c>
      <c r="FS189" s="10">
        <f t="shared" ca="1" si="424"/>
        <v>29.6</v>
      </c>
      <c r="FT189" s="10">
        <f t="shared" ca="1" si="424"/>
        <v>26</v>
      </c>
      <c r="FU189" s="10">
        <f t="shared" ca="1" si="424"/>
        <v>18.2</v>
      </c>
      <c r="FV189" s="10">
        <f t="shared" ca="1" si="424"/>
        <v>20.399999999999999</v>
      </c>
      <c r="FW189" s="10" t="e">
        <f t="shared" ca="1" si="424"/>
        <v>#N/A</v>
      </c>
      <c r="FX189" s="10" t="e">
        <f t="shared" ca="1" si="308"/>
        <v>#N/A</v>
      </c>
      <c r="FY189" s="10" t="e">
        <f t="shared" ca="1" si="337"/>
        <v>#N/A</v>
      </c>
      <c r="FZ189" s="10">
        <f t="array" ref="FZ189">MAX(IF(ISNA(L189:FN189),"",L189:FN189))</f>
        <v>33.799999999999997</v>
      </c>
      <c r="GA189" s="52" t="e">
        <f ca="1">FX189/GR189</f>
        <v>#N/A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 t="e">
        <f t="shared" ca="1" si="313"/>
        <v>#N/A</v>
      </c>
      <c r="GF189" t="e">
        <f t="shared" ca="1" si="314"/>
        <v>#N/A</v>
      </c>
      <c r="GG189" t="e">
        <f t="shared" ca="1" si="315"/>
        <v>#N/A</v>
      </c>
      <c r="GH189" t="e">
        <f t="shared" ca="1" si="316"/>
        <v>#N/A</v>
      </c>
      <c r="GI189" t="e">
        <f t="shared" ca="1" si="317"/>
        <v>#N/A</v>
      </c>
      <c r="GJ189" t="e">
        <f t="shared" ca="1" si="318"/>
        <v>#N/A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9.6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0.31428571428571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 t="e">
        <f t="shared" ca="1" si="302"/>
        <v>#N/A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 t="e">
        <f t="shared" ca="1" si="303"/>
        <v>#N/A</v>
      </c>
      <c r="H190" s="81" t="e">
        <f t="shared" ca="1" si="304"/>
        <v>#N/A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>
        <f t="shared" si="423"/>
        <v>1349.6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1007.8</v>
      </c>
      <c r="FR190" s="10">
        <f t="shared" ca="1" si="424"/>
        <v>1057.8</v>
      </c>
      <c r="FS190" s="10">
        <f t="shared" ca="1" si="424"/>
        <v>1053.2</v>
      </c>
      <c r="FT190" s="10">
        <f t="shared" ca="1" si="424"/>
        <v>1134.8</v>
      </c>
      <c r="FU190" s="10">
        <f t="shared" ca="1" si="424"/>
        <v>1254.5999999999999</v>
      </c>
      <c r="FV190" s="10">
        <f t="shared" ca="1" si="424"/>
        <v>1349.6</v>
      </c>
      <c r="FW190" s="10" t="e">
        <f t="shared" ca="1" si="424"/>
        <v>#N/A</v>
      </c>
      <c r="FX190" s="10" t="e">
        <f t="shared" ca="1" si="308"/>
        <v>#N/A</v>
      </c>
      <c r="FY190" s="10" t="e">
        <f t="shared" ca="1" si="337"/>
        <v>#N/A</v>
      </c>
      <c r="FZ190" s="10">
        <f t="array" ref="FZ190">MAX(IF(ISNA(L190:FN190),"",L190:FN190))</f>
        <v>1349.6</v>
      </c>
      <c r="GA190" s="52" t="e">
        <f ca="1">FX190/FZ190</f>
        <v>#N/A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349.6</v>
      </c>
      <c r="GE190" s="10" t="e">
        <f t="shared" ca="1" si="313"/>
        <v>#N/A</v>
      </c>
      <c r="GF190" t="e">
        <f t="shared" ca="1" si="314"/>
        <v>#N/A</v>
      </c>
      <c r="GG190" t="e">
        <f t="shared" ca="1" si="315"/>
        <v>#N/A</v>
      </c>
      <c r="GH190" t="e">
        <f t="shared" ca="1" si="316"/>
        <v>#N/A</v>
      </c>
      <c r="GI190" t="e">
        <f t="shared" ca="1" si="317"/>
        <v>#N/A</v>
      </c>
      <c r="GJ190" t="e">
        <f t="shared" ca="1" si="318"/>
        <v>#N/A</v>
      </c>
      <c r="GK190">
        <f t="array" ref="GK190">LARGE(IF(ISNA(L190:FN190),"",L190:FN190),GK$2)</f>
        <v>1349.6</v>
      </c>
      <c r="GL190">
        <f t="array" ref="GL190">LARGE(IF(ISNA(M190:FO190),"",M190:FO190),GL$2)</f>
        <v>1254.5999999999999</v>
      </c>
      <c r="GM190">
        <f t="array" ref="GM190">LARGE(IF(ISNA(N190:FP190),"",N190:FP190),GM$2)</f>
        <v>1134.8</v>
      </c>
      <c r="GN190">
        <f t="array" aca="1" ref="GN190" ca="1">LARGE(IF(ISNA(O190:FQ190),"",O190:FQ190),GN$2)</f>
        <v>1057.8</v>
      </c>
      <c r="GO190">
        <f t="array" aca="1" ref="GO190" ca="1">LARGE(IF(ISNA(P190:FR190),"",P190:FR190),GO$2)</f>
        <v>1057.8</v>
      </c>
      <c r="GP190">
        <f t="array" aca="1" ref="GP190" ca="1">LARGE(IF(ISNA(Q190:FS190),"",Q190:FS190),GP$2)</f>
        <v>1053.2</v>
      </c>
      <c r="GQ190">
        <f t="array" aca="1" ref="GQ190" ca="1">LARGE(IF(ISNA(R190:FT190),"",R190:FT190),GQ$2)</f>
        <v>1053.2</v>
      </c>
      <c r="GR190">
        <f t="shared" ca="1" si="319"/>
        <v>1137.2857142857142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 t="e">
        <f t="shared" ca="1" si="302"/>
        <v>#N/A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 t="e">
        <f t="shared" ca="1" si="303"/>
        <v>#N/A</v>
      </c>
      <c r="H191" s="81" t="e">
        <f t="shared" ca="1" si="304"/>
        <v>#N/A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>
        <f t="shared" si="423"/>
        <v>24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17.600000000000001</v>
      </c>
      <c r="FR191" s="10">
        <f t="shared" ca="1" si="424"/>
        <v>20</v>
      </c>
      <c r="FS191" s="10">
        <f t="shared" ca="1" si="424"/>
        <v>21</v>
      </c>
      <c r="FT191" s="10">
        <f t="shared" ca="1" si="424"/>
        <v>22.4</v>
      </c>
      <c r="FU191" s="10">
        <f t="shared" ca="1" si="424"/>
        <v>23.6</v>
      </c>
      <c r="FV191" s="10">
        <f t="shared" ca="1" si="424"/>
        <v>24</v>
      </c>
      <c r="FW191" s="10" t="e">
        <f t="shared" ca="1" si="424"/>
        <v>#N/A</v>
      </c>
      <c r="FX191" s="10" t="e">
        <f t="shared" ca="1" si="308"/>
        <v>#N/A</v>
      </c>
      <c r="FY191" s="10" t="e">
        <f t="shared" ca="1" si="337"/>
        <v>#N/A</v>
      </c>
      <c r="FZ191" s="10">
        <f t="array" ref="FZ191">MAX(IF(ISNA(L191:EE191),"",L191:EE191))</f>
        <v>22.4</v>
      </c>
      <c r="GA191" s="52" t="e">
        <f ca="1">FX191/FZ191</f>
        <v>#N/A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 t="e">
        <f t="shared" ca="1" si="313"/>
        <v>#N/A</v>
      </c>
      <c r="GF191" t="e">
        <f t="shared" ca="1" si="314"/>
        <v>#N/A</v>
      </c>
      <c r="GG191" t="e">
        <f t="shared" ca="1" si="315"/>
        <v>#N/A</v>
      </c>
      <c r="GH191" t="e">
        <f t="shared" ca="1" si="316"/>
        <v>#N/A</v>
      </c>
      <c r="GI191" t="e">
        <f t="shared" ca="1" si="317"/>
        <v>#N/A</v>
      </c>
      <c r="GJ191" t="e">
        <f t="shared" ca="1" si="318"/>
        <v>#N/A</v>
      </c>
      <c r="GK191">
        <f t="array" ref="GK191">LARGE(IF(ISNA(L191:FN191),"",L191:FN191),GK$2)</f>
        <v>24</v>
      </c>
      <c r="GL191">
        <f t="array" ref="GL191">LARGE(IF(ISNA(M191:FO191),"",M191:FO191),GL$2)</f>
        <v>23.6</v>
      </c>
      <c r="GM191">
        <f t="array" ref="GM191">LARGE(IF(ISNA(N191:FP191),"",N191:FP191),GM$2)</f>
        <v>22.4</v>
      </c>
      <c r="GN191">
        <f t="array" aca="1" ref="GN191" ca="1">LARGE(IF(ISNA(O191:FQ191),"",O191:FQ191),GN$2)</f>
        <v>22.4</v>
      </c>
      <c r="GO191">
        <f t="array" aca="1" ref="GO191" ca="1">LARGE(IF(ISNA(P191:FR191),"",P191:FR191),GO$2)</f>
        <v>21.6</v>
      </c>
      <c r="GP191">
        <f t="array" aca="1" ref="GP191" ca="1">LARGE(IF(ISNA(Q191:FS191),"",Q191:FS191),GP$2)</f>
        <v>21.2</v>
      </c>
      <c r="GQ191">
        <f t="array" aca="1" ref="GQ191" ca="1">LARGE(IF(ISNA(R191:FT191),"",R191:FT191),GQ$2)</f>
        <v>21.2</v>
      </c>
      <c r="GR191">
        <f t="shared" ca="1" si="319"/>
        <v>22.342857142857138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 t="e">
        <f t="shared" ca="1" si="302"/>
        <v>#N/A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 t="e">
        <f t="shared" ca="1" si="303"/>
        <v>#N/A</v>
      </c>
      <c r="H192" s="81" t="e">
        <f t="shared" ca="1" si="304"/>
        <v>#N/A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>
        <f t="shared" si="423"/>
        <v>336.8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326.8</v>
      </c>
      <c r="FR192" s="10">
        <f t="shared" ca="1" si="424"/>
        <v>291.2</v>
      </c>
      <c r="FS192" s="10">
        <f t="shared" ca="1" si="424"/>
        <v>316.2</v>
      </c>
      <c r="FT192" s="10">
        <f t="shared" ca="1" si="424"/>
        <v>351.4</v>
      </c>
      <c r="FU192" s="10">
        <f t="shared" ca="1" si="424"/>
        <v>396</v>
      </c>
      <c r="FV192" s="10">
        <f t="shared" ca="1" si="424"/>
        <v>336.8</v>
      </c>
      <c r="FW192" s="10" t="e">
        <f t="shared" ca="1" si="424"/>
        <v>#N/A</v>
      </c>
      <c r="FX192" s="10" t="e">
        <f t="shared" ca="1" si="308"/>
        <v>#N/A</v>
      </c>
      <c r="FY192" s="10" t="e">
        <f t="shared" ca="1" si="337"/>
        <v>#N/A</v>
      </c>
      <c r="FZ192" s="10">
        <f t="array" ref="FZ192">MAX(IF(ISNA(L192:FN192),"",L192:FN192))</f>
        <v>396</v>
      </c>
      <c r="GA192" s="52" t="e">
        <f ca="1">FX192/FZ192</f>
        <v>#N/A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 t="e">
        <f t="shared" ca="1" si="313"/>
        <v>#N/A</v>
      </c>
      <c r="GF192" t="e">
        <f t="shared" ca="1" si="314"/>
        <v>#N/A</v>
      </c>
      <c r="GG192" t="e">
        <f t="shared" ca="1" si="315"/>
        <v>#N/A</v>
      </c>
      <c r="GH192" t="e">
        <f t="shared" ca="1" si="316"/>
        <v>#N/A</v>
      </c>
      <c r="GI192" t="e">
        <f t="shared" ca="1" si="317"/>
        <v>#N/A</v>
      </c>
      <c r="GJ192" t="e">
        <f t="shared" ca="1" si="318"/>
        <v>#N/A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36.8</v>
      </c>
      <c r="GN192">
        <f t="array" aca="1" ref="GN192" ca="1">LARGE(IF(ISNA(O192:FQ192),"",O192:FQ192),GN$2)</f>
        <v>326.8</v>
      </c>
      <c r="GO192">
        <f t="array" aca="1" ref="GO192" ca="1">LARGE(IF(ISNA(P192:FR192),"",P192:FR192),GO$2)</f>
        <v>326.8</v>
      </c>
      <c r="GP192">
        <f t="array" aca="1" ref="GP192" ca="1">LARGE(IF(ISNA(Q192:FS192),"",Q192:FS192),GP$2)</f>
        <v>320.39999999999998</v>
      </c>
      <c r="GQ192">
        <f t="array" aca="1" ref="GQ192" ca="1">LARGE(IF(ISNA(R192:FT192),"",R192:FT192),GQ$2)</f>
        <v>320.39999999999998</v>
      </c>
      <c r="GR192">
        <f t="shared" ca="1" si="319"/>
        <v>339.8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 t="e">
        <f t="shared" ca="1" si="302"/>
        <v>#N/A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 t="e">
        <f t="shared" ca="1" si="303"/>
        <v>#N/A</v>
      </c>
      <c r="H193" s="81" t="e">
        <f t="shared" ca="1" si="304"/>
        <v>#N/A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>
        <f t="shared" si="423"/>
        <v>110.4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11.8</v>
      </c>
      <c r="FR193" s="10">
        <f t="shared" ca="1" si="424"/>
        <v>98</v>
      </c>
      <c r="FS193" s="10">
        <f t="shared" ca="1" si="424"/>
        <v>90</v>
      </c>
      <c r="FT193" s="10">
        <f t="shared" ca="1" si="424"/>
        <v>93.2</v>
      </c>
      <c r="FU193" s="10">
        <f t="shared" ca="1" si="424"/>
        <v>97.8</v>
      </c>
      <c r="FV193" s="10">
        <f t="shared" ca="1" si="424"/>
        <v>110.4</v>
      </c>
      <c r="FW193" s="10" t="e">
        <f t="shared" ca="1" si="424"/>
        <v>#N/A</v>
      </c>
      <c r="FX193" s="10" t="e">
        <f t="shared" ca="1" si="308"/>
        <v>#N/A</v>
      </c>
      <c r="FY193" s="10" t="e">
        <f t="shared" ca="1" si="337"/>
        <v>#N/A</v>
      </c>
      <c r="FZ193" s="10">
        <f t="array" ref="FZ193">MAX(IF(ISNA(L193:FN193),"",L193:FN193))</f>
        <v>128.19999999999999</v>
      </c>
      <c r="GA193" s="52" t="e">
        <f ca="1">FX193/GR193</f>
        <v>#N/A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 t="e">
        <f t="shared" ca="1" si="313"/>
        <v>#N/A</v>
      </c>
      <c r="GF193" s="10" t="e">
        <f t="shared" ca="1" si="314"/>
        <v>#N/A</v>
      </c>
      <c r="GG193" s="10" t="e">
        <f t="shared" ca="1" si="315"/>
        <v>#N/A</v>
      </c>
      <c r="GH193" s="10" t="e">
        <f t="shared" ca="1" si="316"/>
        <v>#N/A</v>
      </c>
      <c r="GI193" s="10" t="e">
        <f t="shared" ca="1" si="317"/>
        <v>#N/A</v>
      </c>
      <c r="GJ193" s="10" t="e">
        <f t="shared" ca="1" si="318"/>
        <v>#N/A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14.8</v>
      </c>
      <c r="GP193">
        <f t="array" aca="1" ref="GP193" ca="1">LARGE(IF(ISNA(Q193:FS193),"",Q193:FS193),GP$2)</f>
        <v>113.8</v>
      </c>
      <c r="GQ193">
        <f t="array" aca="1" ref="GQ193" ca="1">LARGE(IF(ISNA(R193:FT193),"",R193:FT193),GQ$2)</f>
        <v>111.8</v>
      </c>
      <c r="GR193">
        <f t="shared" ca="1" si="319"/>
        <v>118.71428571428569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 t="e">
        <f t="shared" ca="1" si="302"/>
        <v>#N/A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 t="e">
        <f t="shared" ca="1" si="303"/>
        <v>#N/A</v>
      </c>
      <c r="H194" s="81" t="e">
        <f t="shared" ca="1" si="304"/>
        <v>#N/A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>
        <f t="shared" si="440"/>
        <v>727.8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461.6</v>
      </c>
      <c r="FR194" s="10">
        <f t="shared" ca="1" si="441"/>
        <v>512</v>
      </c>
      <c r="FS194" s="10">
        <f t="shared" ca="1" si="441"/>
        <v>556</v>
      </c>
      <c r="FT194" s="10">
        <f t="shared" ca="1" si="441"/>
        <v>595.79999999999995</v>
      </c>
      <c r="FU194" s="10">
        <f t="shared" ca="1" si="441"/>
        <v>664.2</v>
      </c>
      <c r="FV194" s="10">
        <f t="shared" ca="1" si="441"/>
        <v>727.8</v>
      </c>
      <c r="FW194" s="10" t="e">
        <f t="shared" ca="1" si="441"/>
        <v>#N/A</v>
      </c>
      <c r="FX194" s="10" t="e">
        <f t="shared" ca="1" si="308"/>
        <v>#N/A</v>
      </c>
      <c r="FY194" s="10" t="e">
        <f t="shared" ca="1" si="337"/>
        <v>#N/A</v>
      </c>
      <c r="FZ194" s="10">
        <f t="array" ref="FZ194">MAX(IF(ISNA(L194:FN194),"",L194:FN194))</f>
        <v>727.8</v>
      </c>
      <c r="GA194" s="52" t="e">
        <f ca="1">FX194/GR194</f>
        <v>#N/A</v>
      </c>
      <c r="GB194" t="str">
        <f t="shared" si="310"/>
        <v>Europe</v>
      </c>
      <c r="GC194" t="str">
        <f t="shared" si="311"/>
        <v>Armenia</v>
      </c>
      <c r="GD194" s="10">
        <f t="shared" si="312"/>
        <v>727.8</v>
      </c>
      <c r="GE194" s="10" t="e">
        <f t="shared" ca="1" si="313"/>
        <v>#N/A</v>
      </c>
      <c r="GF194" s="10" t="e">
        <f t="shared" ca="1" si="314"/>
        <v>#N/A</v>
      </c>
      <c r="GG194" s="10" t="e">
        <f t="shared" ca="1" si="315"/>
        <v>#N/A</v>
      </c>
      <c r="GH194" s="10" t="e">
        <f t="shared" ca="1" si="316"/>
        <v>#N/A</v>
      </c>
      <c r="GI194" s="10" t="e">
        <f t="shared" ca="1" si="317"/>
        <v>#N/A</v>
      </c>
      <c r="GJ194" s="10" t="e">
        <f t="shared" ca="1" si="318"/>
        <v>#N/A</v>
      </c>
      <c r="GK194">
        <f t="array" ref="GK194">LARGE(IF(ISNA(L194:FN194),"",L194:FN194),GK$2)</f>
        <v>727.8</v>
      </c>
      <c r="GL194">
        <f t="array" ref="GL194">LARGE(IF(ISNA(M194:FO194),"",M194:FO194),GL$2)</f>
        <v>664.2</v>
      </c>
      <c r="GM194">
        <f t="array" ref="GM194">LARGE(IF(ISNA(N194:FP194),"",N194:FP194),GM$2)</f>
        <v>624.20000000000005</v>
      </c>
      <c r="GN194">
        <f t="array" aca="1" ref="GN194" ca="1">LARGE(IF(ISNA(O194:FQ194),"",O194:FQ194),GN$2)</f>
        <v>598.4</v>
      </c>
      <c r="GO194">
        <f t="array" aca="1" ref="GO194" ca="1">LARGE(IF(ISNA(P194:FR194),"",P194:FR194),GO$2)</f>
        <v>595.79999999999995</v>
      </c>
      <c r="GP194">
        <f t="array" aca="1" ref="GP194" ca="1">LARGE(IF(ISNA(Q194:FS194),"",Q194:FS194),GP$2)</f>
        <v>592.20000000000005</v>
      </c>
      <c r="GQ194">
        <f t="array" aca="1" ref="GQ194" ca="1">LARGE(IF(ISNA(R194:FT194),"",R194:FT194),GQ$2)</f>
        <v>592.20000000000005</v>
      </c>
      <c r="GR194">
        <f t="shared" ca="1" si="319"/>
        <v>627.82857142857131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 t="e">
        <f t="shared" ca="1" si="302"/>
        <v>#N/A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 t="e">
        <f t="shared" ca="1" si="303"/>
        <v>#N/A</v>
      </c>
      <c r="H195" s="81" t="e">
        <f t="shared" ca="1" si="304"/>
        <v>#N/A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>
        <f t="shared" si="440"/>
        <v>168.2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78.8</v>
      </c>
      <c r="FR195" s="10">
        <f t="shared" ca="1" si="441"/>
        <v>192.8</v>
      </c>
      <c r="FS195" s="10">
        <f t="shared" ca="1" si="441"/>
        <v>141.19999999999999</v>
      </c>
      <c r="FT195" s="10">
        <f t="shared" ca="1" si="441"/>
        <v>178.6</v>
      </c>
      <c r="FU195" s="10">
        <f t="shared" ca="1" si="441"/>
        <v>181.4</v>
      </c>
      <c r="FV195" s="10">
        <f t="shared" ca="1" si="441"/>
        <v>168.2</v>
      </c>
      <c r="FW195" s="10" t="e">
        <f t="shared" ca="1" si="441"/>
        <v>#N/A</v>
      </c>
      <c r="FX195" s="10" t="e">
        <f t="shared" ca="1" si="308"/>
        <v>#N/A</v>
      </c>
      <c r="FY195" s="10" t="e">
        <f t="shared" ca="1" si="337"/>
        <v>#N/A</v>
      </c>
      <c r="FZ195" s="10">
        <f t="array" ref="FZ195">MAX(IF(ISNA(L195:FN195),"",L195:FN195))</f>
        <v>203</v>
      </c>
      <c r="GA195" s="52" t="e">
        <f ca="1">FX195/GR195</f>
        <v>#N/A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 t="e">
        <f t="shared" ca="1" si="313"/>
        <v>#N/A</v>
      </c>
      <c r="GF195" s="10" t="e">
        <f t="shared" ca="1" si="314"/>
        <v>#N/A</v>
      </c>
      <c r="GG195" s="10" t="e">
        <f t="shared" ca="1" si="315"/>
        <v>#N/A</v>
      </c>
      <c r="GH195" s="10" t="e">
        <f t="shared" ca="1" si="316"/>
        <v>#N/A</v>
      </c>
      <c r="GI195" s="10" t="e">
        <f t="shared" ca="1" si="317"/>
        <v>#N/A</v>
      </c>
      <c r="GJ195" s="10" t="e">
        <f t="shared" ca="1" si="318"/>
        <v>#N/A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.8</v>
      </c>
      <c r="GP195">
        <f t="array" aca="1" ref="GP195" ca="1">LARGE(IF(ISNA(Q195:FS195),"",Q195:FS195),GP$2)</f>
        <v>192</v>
      </c>
      <c r="GQ195">
        <f t="array" aca="1" ref="GQ195" ca="1">LARGE(IF(ISNA(R195:FT195),"",R195:FT195),GQ$2)</f>
        <v>189.6</v>
      </c>
      <c r="GR195">
        <f t="shared" ca="1" si="319"/>
        <v>196.28571428571425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 t="e">
        <f t="shared" ref="C196:C251" ca="1" si="443">GA196</f>
        <v>#N/A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 t="e">
        <f t="shared" ref="G196:G251" ca="1" si="444">INDEX(_Inf_Data,MATCH($F196,_Inf_Country,0),MATCH(G$2,_Inf_Day,0))</f>
        <v>#N/A</v>
      </c>
      <c r="H196" s="81" t="e">
        <f t="shared" ref="H196:H251" ca="1" si="445">FX196</f>
        <v>#N/A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>
        <f t="shared" si="440"/>
        <v>3108.4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986.6</v>
      </c>
      <c r="FR196" s="10">
        <f t="shared" ca="1" si="441"/>
        <v>2656</v>
      </c>
      <c r="FS196" s="10">
        <f t="shared" ca="1" si="441"/>
        <v>2630.8</v>
      </c>
      <c r="FT196" s="10">
        <f t="shared" ca="1" si="441"/>
        <v>2813.6</v>
      </c>
      <c r="FU196" s="10">
        <f t="shared" ca="1" si="441"/>
        <v>3105</v>
      </c>
      <c r="FV196" s="10">
        <f t="shared" ca="1" si="441"/>
        <v>3108.4</v>
      </c>
      <c r="FW196" s="10" t="e">
        <f t="shared" ca="1" si="441"/>
        <v>#N/A</v>
      </c>
      <c r="FX196" s="10" t="e">
        <f t="shared" ref="FX196:FX251" ca="1" si="449">SUM(FQ196:FW196)/7</f>
        <v>#N/A</v>
      </c>
      <c r="FY196" s="10" t="e">
        <f t="shared" ca="1" si="337"/>
        <v>#N/A</v>
      </c>
      <c r="FZ196" s="10">
        <f t="array" ref="FZ196">MAX(IF(ISNA(L196:FN196),"",L196:FN196))</f>
        <v>3108.4</v>
      </c>
      <c r="GA196" s="52" t="e">
        <f ca="1">FX196/FZ196</f>
        <v>#N/A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8.4</v>
      </c>
      <c r="GE196" s="10" t="e">
        <f t="shared" ref="GE196:GE251" ca="1" si="453">G196</f>
        <v>#N/A</v>
      </c>
      <c r="GF196" t="e">
        <f t="shared" ref="GF196:GF251" ca="1" si="454">IF(GA196&lt;$GF$2,$B196,0)</f>
        <v>#N/A</v>
      </c>
      <c r="GG196" t="e">
        <f t="shared" ref="GG196:GG251" ca="1" si="455">IF(AND($GA196&gt;=$GF$2,$GA196&lt;$GG$2),$B196,0)</f>
        <v>#N/A</v>
      </c>
      <c r="GH196" t="e">
        <f t="shared" ref="GH196:GH251" ca="1" si="456">IF(AND($GA196&gt;=$GG$2,$GA196&lt;$GH$2),$B196,0)</f>
        <v>#N/A</v>
      </c>
      <c r="GI196" t="e">
        <f t="shared" ref="GI196:GI251" ca="1" si="457">IF(AND($GA196&gt;=$GH$2,$GA196&lt;$GI$2),$B196,0)</f>
        <v>#N/A</v>
      </c>
      <c r="GJ196" t="e">
        <f t="shared" ref="GJ196:GJ251" ca="1" si="458">IF(GA196&gt;=$GI$2,B196,0)</f>
        <v>#N/A</v>
      </c>
      <c r="GK196">
        <f t="array" ref="GK196">LARGE(IF(ISNA(L196:FN196),"",L196:FN196),GK$2)</f>
        <v>3108.4</v>
      </c>
      <c r="GL196">
        <f t="array" ref="GL196">LARGE(IF(ISNA(M196:FO196),"",M196:FO196),GL$2)</f>
        <v>3105</v>
      </c>
      <c r="GM196">
        <f t="array" ref="GM196">LARGE(IF(ISNA(N196:FP196),"",N196:FP196),GM$2)</f>
        <v>2986.6</v>
      </c>
      <c r="GN196">
        <f t="array" aca="1" ref="GN196" ca="1">LARGE(IF(ISNA(O196:FQ196),"",O196:FQ196),GN$2)</f>
        <v>2986.6</v>
      </c>
      <c r="GO196">
        <f t="array" aca="1" ref="GO196" ca="1">LARGE(IF(ISNA(P196:FR196),"",P196:FR196),GO$2)</f>
        <v>2813.6</v>
      </c>
      <c r="GP196">
        <f t="array" aca="1" ref="GP196" ca="1">LARGE(IF(ISNA(Q196:FS196),"",Q196:FS196),GP$2)</f>
        <v>2732.4</v>
      </c>
      <c r="GQ196">
        <f t="array" aca="1" ref="GQ196" ca="1">LARGE(IF(ISNA(R196:FT196),"",R196:FT196),GQ$2)</f>
        <v>2732.4</v>
      </c>
      <c r="GR196">
        <f t="shared" ref="GR196:GR251" ca="1" si="459">SUM(GK196:GQ196)/7</f>
        <v>2923.5714285714289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 t="e">
        <f t="shared" ca="1" si="443"/>
        <v>#N/A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 t="e">
        <f t="shared" ca="1" si="444"/>
        <v>#N/A</v>
      </c>
      <c r="H197" s="81" t="e">
        <f t="shared" ca="1" si="445"/>
        <v>#N/A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>
        <f t="shared" si="440"/>
        <v>528.6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526.4</v>
      </c>
      <c r="FR197" s="10">
        <f t="shared" ca="1" si="441"/>
        <v>530.79999999999995</v>
      </c>
      <c r="FS197" s="10">
        <f t="shared" ca="1" si="441"/>
        <v>550</v>
      </c>
      <c r="FT197" s="10">
        <f t="shared" ca="1" si="441"/>
        <v>608.20000000000005</v>
      </c>
      <c r="FU197" s="10">
        <f t="shared" ca="1" si="441"/>
        <v>572</v>
      </c>
      <c r="FV197" s="10">
        <f t="shared" ca="1" si="441"/>
        <v>528.6</v>
      </c>
      <c r="FW197" s="10" t="e">
        <f t="shared" ca="1" si="441"/>
        <v>#N/A</v>
      </c>
      <c r="FX197" s="10" t="e">
        <f t="shared" ca="1" si="449"/>
        <v>#N/A</v>
      </c>
      <c r="FY197" s="10" t="e">
        <f t="shared" ca="1" si="337"/>
        <v>#N/A</v>
      </c>
      <c r="FZ197" s="10">
        <f t="array" ref="FZ197">MAX(IF(ISNA(L197:FN197),"",L197:FN197))</f>
        <v>608.20000000000005</v>
      </c>
      <c r="GA197" s="52" t="e">
        <f t="shared" ref="GA197:GA202" ca="1" si="460">FX197/GR197</f>
        <v>#N/A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 t="e">
        <f t="shared" ca="1" si="453"/>
        <v>#N/A</v>
      </c>
      <c r="GF197" s="10" t="e">
        <f t="shared" ca="1" si="454"/>
        <v>#N/A</v>
      </c>
      <c r="GG197" s="10" t="e">
        <f t="shared" ca="1" si="455"/>
        <v>#N/A</v>
      </c>
      <c r="GH197" s="10" t="e">
        <f t="shared" ca="1" si="456"/>
        <v>#N/A</v>
      </c>
      <c r="GI197" s="10" t="e">
        <f t="shared" ca="1" si="457"/>
        <v>#N/A</v>
      </c>
      <c r="GJ197" s="10" t="e">
        <f t="shared" ca="1" si="458"/>
        <v>#N/A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50</v>
      </c>
      <c r="GQ197">
        <f t="array" aca="1" ref="GQ197" ca="1">LARGE(IF(ISNA(R197:FT197),"",R197:FT197),GQ$2)</f>
        <v>550</v>
      </c>
      <c r="GR197">
        <f t="shared" ca="1" si="459"/>
        <v>567.14285714285711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 t="e">
        <f t="shared" ca="1" si="443"/>
        <v>#N/A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 t="e">
        <f t="shared" ca="1" si="444"/>
        <v>#N/A</v>
      </c>
      <c r="H198" s="81" t="e">
        <f t="shared" ca="1" si="445"/>
        <v>#N/A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>
        <f t="shared" si="440"/>
        <v>307.2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321.60000000000002</v>
      </c>
      <c r="FR198" s="10">
        <f t="shared" ca="1" si="441"/>
        <v>304.39999999999998</v>
      </c>
      <c r="FS198" s="10">
        <f t="shared" ca="1" si="441"/>
        <v>300</v>
      </c>
      <c r="FT198" s="10">
        <f t="shared" ca="1" si="441"/>
        <v>315.2</v>
      </c>
      <c r="FU198" s="10">
        <f t="shared" ca="1" si="441"/>
        <v>343.4</v>
      </c>
      <c r="FV198" s="10">
        <f t="shared" ca="1" si="441"/>
        <v>307.2</v>
      </c>
      <c r="FW198" s="10" t="e">
        <f t="shared" ca="1" si="441"/>
        <v>#N/A</v>
      </c>
      <c r="FX198" s="10" t="e">
        <f t="shared" ca="1" si="449"/>
        <v>#N/A</v>
      </c>
      <c r="FY198" s="10" t="e">
        <f t="shared" ca="1" si="337"/>
        <v>#N/A</v>
      </c>
      <c r="FZ198" s="10">
        <f t="array" ref="FZ198">MAX(IF(ISNA(L198:FN198),"",L198:FN198))</f>
        <v>414.8</v>
      </c>
      <c r="GA198" s="52" t="e">
        <f t="shared" ca="1" si="460"/>
        <v>#N/A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 t="e">
        <f t="shared" ca="1" si="453"/>
        <v>#N/A</v>
      </c>
      <c r="GF198" s="10" t="e">
        <f t="shared" ca="1" si="454"/>
        <v>#N/A</v>
      </c>
      <c r="GG198" s="10" t="e">
        <f t="shared" ca="1" si="455"/>
        <v>#N/A</v>
      </c>
      <c r="GH198" s="10" t="e">
        <f t="shared" ca="1" si="456"/>
        <v>#N/A</v>
      </c>
      <c r="GI198" s="10" t="e">
        <f t="shared" ca="1" si="457"/>
        <v>#N/A</v>
      </c>
      <c r="GJ198" s="10" t="e">
        <f t="shared" ca="1" si="458"/>
        <v>#N/A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43.4</v>
      </c>
      <c r="GO198">
        <f t="array" aca="1" ref="GO198" ca="1">LARGE(IF(ISNA(P198:FR198),"",P198:FR198),GO$2)</f>
        <v>343</v>
      </c>
      <c r="GP198">
        <f t="array" aca="1" ref="GP198" ca="1">LARGE(IF(ISNA(Q198:FS198),"",Q198:FS198),GP$2)</f>
        <v>330.4</v>
      </c>
      <c r="GQ198">
        <f t="array" aca="1" ref="GQ198" ca="1">LARGE(IF(ISNA(R198:FT198),"",R198:FT198),GQ$2)</f>
        <v>329.4</v>
      </c>
      <c r="GR198">
        <f t="shared" ca="1" si="459"/>
        <v>359.05714285714288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 t="e">
        <f t="shared" ca="1" si="443"/>
        <v>#N/A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 t="e">
        <f t="shared" ca="1" si="444"/>
        <v>#N/A</v>
      </c>
      <c r="H199" s="81" t="e">
        <f t="shared" ca="1" si="445"/>
        <v>#N/A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>
        <f t="shared" si="440"/>
        <v>164.2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113.8</v>
      </c>
      <c r="FR199" s="10">
        <f t="shared" ca="1" si="441"/>
        <v>130.6</v>
      </c>
      <c r="FS199" s="10">
        <f t="shared" ca="1" si="441"/>
        <v>119.6</v>
      </c>
      <c r="FT199" s="10">
        <f t="shared" ca="1" si="441"/>
        <v>144.80000000000001</v>
      </c>
      <c r="FU199" s="10">
        <f t="shared" ca="1" si="441"/>
        <v>162.80000000000001</v>
      </c>
      <c r="FV199" s="10">
        <f t="shared" ca="1" si="441"/>
        <v>164.2</v>
      </c>
      <c r="FW199" s="10" t="e">
        <f t="shared" ca="1" si="441"/>
        <v>#N/A</v>
      </c>
      <c r="FX199" s="10" t="e">
        <f t="shared" ca="1" si="449"/>
        <v>#N/A</v>
      </c>
      <c r="FY199" s="10" t="e">
        <f t="shared" ca="1" si="337"/>
        <v>#N/A</v>
      </c>
      <c r="FZ199" s="10">
        <f t="array" ref="FZ199">MAX(IF(ISNA(L199:FN199),"",L199:FN199))</f>
        <v>164.2</v>
      </c>
      <c r="GA199" s="52" t="e">
        <f t="shared" ca="1" si="460"/>
        <v>#N/A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64.2</v>
      </c>
      <c r="GE199" s="10" t="e">
        <f t="shared" ca="1" si="453"/>
        <v>#N/A</v>
      </c>
      <c r="GF199" t="e">
        <f t="shared" ca="1" si="454"/>
        <v>#N/A</v>
      </c>
      <c r="GG199" t="e">
        <f t="shared" ca="1" si="455"/>
        <v>#N/A</v>
      </c>
      <c r="GH199" t="e">
        <f t="shared" ca="1" si="456"/>
        <v>#N/A</v>
      </c>
      <c r="GI199" t="e">
        <f t="shared" ca="1" si="457"/>
        <v>#N/A</v>
      </c>
      <c r="GJ199" t="e">
        <f t="shared" ca="1" si="458"/>
        <v>#N/A</v>
      </c>
      <c r="GK199">
        <f t="array" ref="GK199">LARGE(IF(ISNA(L199:FN199),"",L199:FN199),GK$2)</f>
        <v>164.2</v>
      </c>
      <c r="GL199">
        <f t="array" ref="GL199">LARGE(IF(ISNA(M199:FO199),"",M199:FO199),GL$2)</f>
        <v>162.80000000000001</v>
      </c>
      <c r="GM199">
        <f t="array" ref="GM199">LARGE(IF(ISNA(N199:FP199),"",N199:FP199),GM$2)</f>
        <v>144.80000000000001</v>
      </c>
      <c r="GN199">
        <f t="array" aca="1" ref="GN199" ca="1">LARGE(IF(ISNA(O199:FQ199),"",O199:FQ199),GN$2)</f>
        <v>130.6</v>
      </c>
      <c r="GO199">
        <f t="array" aca="1" ref="GO199" ca="1">LARGE(IF(ISNA(P199:FR199),"",P199:FR199),GO$2)</f>
        <v>130.6</v>
      </c>
      <c r="GP199">
        <f t="array" aca="1" ref="GP199" ca="1">LARGE(IF(ISNA(Q199:FS199),"",Q199:FS199),GP$2)</f>
        <v>119.6</v>
      </c>
      <c r="GQ199">
        <f t="array" aca="1" ref="GQ199" ca="1">LARGE(IF(ISNA(R199:FT199),"",R199:FT199),GQ$2)</f>
        <v>119.6</v>
      </c>
      <c r="GR199">
        <f t="shared" ca="1" si="459"/>
        <v>138.8857142857143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 t="e">
        <f t="shared" ca="1" si="443"/>
        <v>#N/A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 t="e">
        <f t="shared" ca="1" si="444"/>
        <v>#N/A</v>
      </c>
      <c r="H200" s="81" t="e">
        <f t="shared" ca="1" si="445"/>
        <v>#N/A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>
        <f t="shared" si="440"/>
        <v>1151.2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1115.2</v>
      </c>
      <c r="FR200" s="10">
        <f t="shared" ca="1" si="441"/>
        <v>1173.2</v>
      </c>
      <c r="FS200" s="10">
        <f t="shared" ca="1" si="441"/>
        <v>1267.2</v>
      </c>
      <c r="FT200" s="10">
        <f t="shared" ca="1" si="441"/>
        <v>1312.6</v>
      </c>
      <c r="FU200" s="10">
        <f t="shared" ca="1" si="441"/>
        <v>1175.4000000000001</v>
      </c>
      <c r="FV200" s="10">
        <f t="shared" ca="1" si="441"/>
        <v>1151.2</v>
      </c>
      <c r="FW200" s="10" t="e">
        <f t="shared" ca="1" si="441"/>
        <v>#N/A</v>
      </c>
      <c r="FX200" s="10" t="e">
        <f t="shared" ca="1" si="449"/>
        <v>#N/A</v>
      </c>
      <c r="FY200" s="10" t="e">
        <f t="shared" ca="1" si="337"/>
        <v>#N/A</v>
      </c>
      <c r="FZ200" s="10">
        <f t="array" ref="FZ200">MAX(IF(ISNA(L200:FN200),"",L200:FN200))</f>
        <v>1312.6</v>
      </c>
      <c r="GA200" s="52" t="e">
        <f t="shared" ca="1" si="460"/>
        <v>#N/A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 t="e">
        <f t="shared" ca="1" si="453"/>
        <v>#N/A</v>
      </c>
      <c r="GF200" s="10" t="e">
        <f t="shared" ca="1" si="454"/>
        <v>#N/A</v>
      </c>
      <c r="GG200" s="10" t="e">
        <f t="shared" ca="1" si="455"/>
        <v>#N/A</v>
      </c>
      <c r="GH200" s="10" t="e">
        <f t="shared" ca="1" si="456"/>
        <v>#N/A</v>
      </c>
      <c r="GI200" s="10" t="e">
        <f t="shared" ca="1" si="457"/>
        <v>#N/A</v>
      </c>
      <c r="GJ200" s="10" t="e">
        <f t="shared" ca="1" si="458"/>
        <v>#N/A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73.2</v>
      </c>
      <c r="GP200">
        <f t="array" aca="1" ref="GP200" ca="1">LARGE(IF(ISNA(Q200:FS200),"",Q200:FS200),GP$2)</f>
        <v>1173.2</v>
      </c>
      <c r="GQ200">
        <f t="array" aca="1" ref="GQ200" ca="1">LARGE(IF(ISNA(R200:FT200),"",R200:FT200),GQ$2)</f>
        <v>1173.2</v>
      </c>
      <c r="GR200">
        <f t="shared" ca="1" si="459"/>
        <v>1206.8571428571429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 t="e">
        <f t="shared" ca="1" si="443"/>
        <v>#N/A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 t="e">
        <f t="shared" ca="1" si="444"/>
        <v>#N/A</v>
      </c>
      <c r="H201" s="81" t="e">
        <f t="shared" ca="1" si="445"/>
        <v>#N/A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>
        <f t="shared" si="440"/>
        <v>434.8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27.8</v>
      </c>
      <c r="FR201" s="10">
        <f t="shared" ca="1" si="441"/>
        <v>362</v>
      </c>
      <c r="FS201" s="10">
        <f t="shared" ca="1" si="441"/>
        <v>351.2</v>
      </c>
      <c r="FT201" s="10">
        <f t="shared" ca="1" si="441"/>
        <v>336</v>
      </c>
      <c r="FU201" s="10">
        <f t="shared" ca="1" si="441"/>
        <v>455.4</v>
      </c>
      <c r="FV201" s="10">
        <f t="shared" ca="1" si="441"/>
        <v>434.8</v>
      </c>
      <c r="FW201" s="10" t="e">
        <f t="shared" ca="1" si="441"/>
        <v>#N/A</v>
      </c>
      <c r="FX201" s="10" t="e">
        <f t="shared" ca="1" si="449"/>
        <v>#N/A</v>
      </c>
      <c r="FY201" s="10" t="e">
        <f t="shared" ca="1" si="337"/>
        <v>#N/A</v>
      </c>
      <c r="FZ201" s="10">
        <f t="array" ref="FZ201">MAX(IF(ISNA(L201:FN201),"",L201:FN201))</f>
        <v>455.4</v>
      </c>
      <c r="GA201" s="52" t="e">
        <f t="shared" ca="1" si="460"/>
        <v>#N/A</v>
      </c>
      <c r="GB201" t="str">
        <f t="shared" si="450"/>
        <v>Africa</v>
      </c>
      <c r="GC201" t="str">
        <f t="shared" si="451"/>
        <v>Ghana</v>
      </c>
      <c r="GD201" s="10">
        <f t="shared" si="452"/>
        <v>455.4</v>
      </c>
      <c r="GE201" s="10" t="e">
        <f t="shared" ca="1" si="453"/>
        <v>#N/A</v>
      </c>
      <c r="GF201" s="10" t="e">
        <f t="shared" ca="1" si="454"/>
        <v>#N/A</v>
      </c>
      <c r="GG201" s="10" t="e">
        <f t="shared" ca="1" si="455"/>
        <v>#N/A</v>
      </c>
      <c r="GH201" s="10" t="e">
        <f t="shared" ca="1" si="456"/>
        <v>#N/A</v>
      </c>
      <c r="GI201" s="10" t="e">
        <f t="shared" ca="1" si="457"/>
        <v>#N/A</v>
      </c>
      <c r="GJ201" s="10" t="e">
        <f t="shared" ca="1" si="458"/>
        <v>#N/A</v>
      </c>
      <c r="GK201">
        <f t="array" ref="GK201">LARGE(IF(ISNA(L201:FN201),"",L201:FN201),GK$2)</f>
        <v>455.4</v>
      </c>
      <c r="GL201">
        <f t="array" ref="GL201">LARGE(IF(ISNA(M201:FO201),"",M201:FO201),GL$2)</f>
        <v>434.8</v>
      </c>
      <c r="GM201">
        <f t="array" ref="GM201">LARGE(IF(ISNA(N201:FP201),"",N201:FP201),GM$2)</f>
        <v>407.2</v>
      </c>
      <c r="GN201">
        <f t="array" aca="1" ref="GN201" ca="1">LARGE(IF(ISNA(O201:FQ201),"",O201:FQ201),GN$2)</f>
        <v>392.2</v>
      </c>
      <c r="GO201">
        <f t="array" aca="1" ref="GO201" ca="1">LARGE(IF(ISNA(P201:FR201),"",P201:FR201),GO$2)</f>
        <v>368.6</v>
      </c>
      <c r="GP201">
        <f t="array" aca="1" ref="GP201" ca="1">LARGE(IF(ISNA(Q201:FS201),"",Q201:FS201),GP$2)</f>
        <v>367</v>
      </c>
      <c r="GQ201">
        <f t="array" aca="1" ref="GQ201" ca="1">LARGE(IF(ISNA(R201:FT201),"",R201:FT201),GQ$2)</f>
        <v>362.2</v>
      </c>
      <c r="GR201">
        <f t="shared" ca="1" si="459"/>
        <v>398.2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 t="e">
        <f t="shared" ca="1" si="443"/>
        <v>#N/A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 t="e">
        <f t="shared" ca="1" si="444"/>
        <v>#N/A</v>
      </c>
      <c r="H202" s="81" t="e">
        <f t="shared" ca="1" si="445"/>
        <v>#N/A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>
        <f t="shared" si="440"/>
        <v>71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1.8</v>
      </c>
      <c r="FR202" s="10">
        <f t="shared" ca="1" si="441"/>
        <v>55.2</v>
      </c>
      <c r="FS202" s="10">
        <f t="shared" ca="1" si="441"/>
        <v>60.2</v>
      </c>
      <c r="FT202" s="10">
        <f t="shared" ca="1" si="441"/>
        <v>61.4</v>
      </c>
      <c r="FU202" s="10">
        <f t="shared" ca="1" si="441"/>
        <v>67</v>
      </c>
      <c r="FV202" s="10">
        <f t="shared" ca="1" si="441"/>
        <v>71</v>
      </c>
      <c r="FW202" s="10" t="e">
        <f t="shared" ca="1" si="441"/>
        <v>#N/A</v>
      </c>
      <c r="FX202" s="10" t="e">
        <f t="shared" ca="1" si="449"/>
        <v>#N/A</v>
      </c>
      <c r="FY202" s="10" t="e">
        <f t="shared" ref="FY202:FY251" ca="1" si="461">MAX(FQ202:FW202)=FZ202</f>
        <v>#N/A</v>
      </c>
      <c r="FZ202" s="10">
        <f t="array" ref="FZ202">MAX(IF(ISNA(L202:FN202),"",L202:FN202))</f>
        <v>71</v>
      </c>
      <c r="GA202" s="52" t="e">
        <f t="shared" ca="1" si="460"/>
        <v>#N/A</v>
      </c>
      <c r="GB202" t="str">
        <f t="shared" si="450"/>
        <v>Europe</v>
      </c>
      <c r="GC202" t="str">
        <f t="shared" si="451"/>
        <v>Albania</v>
      </c>
      <c r="GD202" s="10">
        <f t="shared" si="452"/>
        <v>71</v>
      </c>
      <c r="GE202" s="10" t="e">
        <f t="shared" ca="1" si="453"/>
        <v>#N/A</v>
      </c>
      <c r="GF202" s="10" t="e">
        <f t="shared" ca="1" si="454"/>
        <v>#N/A</v>
      </c>
      <c r="GG202" s="10" t="e">
        <f t="shared" ca="1" si="455"/>
        <v>#N/A</v>
      </c>
      <c r="GH202" s="10" t="e">
        <f t="shared" ca="1" si="456"/>
        <v>#N/A</v>
      </c>
      <c r="GI202" s="10" t="e">
        <f t="shared" ca="1" si="457"/>
        <v>#N/A</v>
      </c>
      <c r="GJ202" s="10" t="e">
        <f t="shared" ca="1" si="458"/>
        <v>#N/A</v>
      </c>
      <c r="GK202">
        <f t="array" ref="GK202">LARGE(IF(ISNA(L202:FN202),"",L202:FN202),GK$2)</f>
        <v>71</v>
      </c>
      <c r="GL202">
        <f t="array" ref="GL202">LARGE(IF(ISNA(M202:FO202),"",M202:FO202),GL$2)</f>
        <v>67</v>
      </c>
      <c r="GM202">
        <f t="array" ref="GM202">LARGE(IF(ISNA(N202:FP202),"",N202:FP202),GM$2)</f>
        <v>64.8</v>
      </c>
      <c r="GN202">
        <f t="array" aca="1" ref="GN202" ca="1">LARGE(IF(ISNA(O202:FQ202),"",O202:FQ202),GN$2)</f>
        <v>63.4</v>
      </c>
      <c r="GO202">
        <f t="array" aca="1" ref="GO202" ca="1">LARGE(IF(ISNA(P202:FR202),"",P202:FR202),GO$2)</f>
        <v>61.4</v>
      </c>
      <c r="GP202">
        <f t="array" aca="1" ref="GP202" ca="1">LARGE(IF(ISNA(Q202:FS202),"",Q202:FS202),GP$2)</f>
        <v>61.2</v>
      </c>
      <c r="GQ202">
        <f t="array" aca="1" ref="GQ202" ca="1">LARGE(IF(ISNA(R202:FT202),"",R202:FT202),GQ$2)</f>
        <v>61.2</v>
      </c>
      <c r="GR202">
        <f t="shared" ca="1" si="459"/>
        <v>64.285714285714278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 t="e">
        <f t="shared" ca="1" si="443"/>
        <v>#N/A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 t="e">
        <f t="shared" ca="1" si="444"/>
        <v>#N/A</v>
      </c>
      <c r="H203" s="81" t="e">
        <f t="shared" ca="1" si="445"/>
        <v>#N/A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>
        <f t="shared" si="440"/>
        <v>1521.8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294.4000000000001</v>
      </c>
      <c r="FR203" s="10">
        <f t="shared" ca="1" si="441"/>
        <v>1348.4</v>
      </c>
      <c r="FS203" s="10">
        <f t="shared" ca="1" si="441"/>
        <v>1216.4000000000001</v>
      </c>
      <c r="FT203" s="10">
        <f t="shared" ca="1" si="441"/>
        <v>1271.4000000000001</v>
      </c>
      <c r="FU203" s="10">
        <f t="shared" ca="1" si="441"/>
        <v>1369.6</v>
      </c>
      <c r="FV203" s="10">
        <f t="shared" ca="1" si="441"/>
        <v>1521.8</v>
      </c>
      <c r="FW203" s="10" t="e">
        <f t="shared" ca="1" si="441"/>
        <v>#N/A</v>
      </c>
      <c r="FX203" s="10" t="e">
        <f t="shared" ca="1" si="449"/>
        <v>#N/A</v>
      </c>
      <c r="FY203" s="10" t="e">
        <f t="shared" ca="1" si="461"/>
        <v>#N/A</v>
      </c>
      <c r="FZ203" s="10">
        <f t="array" ref="FZ203">MAX(IF(ISNA(L203:FN203),"",L203:FN203))</f>
        <v>1521.8</v>
      </c>
      <c r="GA203" s="52" t="e">
        <f ca="1">FX203/FZ203</f>
        <v>#N/A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521.8</v>
      </c>
      <c r="GE203" s="10" t="e">
        <f t="shared" ca="1" si="453"/>
        <v>#N/A</v>
      </c>
      <c r="GF203" t="e">
        <f t="shared" ca="1" si="454"/>
        <v>#N/A</v>
      </c>
      <c r="GG203" t="e">
        <f t="shared" ca="1" si="455"/>
        <v>#N/A</v>
      </c>
      <c r="GH203" t="e">
        <f t="shared" ca="1" si="456"/>
        <v>#N/A</v>
      </c>
      <c r="GI203" t="e">
        <f t="shared" ca="1" si="457"/>
        <v>#N/A</v>
      </c>
      <c r="GJ203" t="e">
        <f t="shared" ca="1" si="458"/>
        <v>#N/A</v>
      </c>
      <c r="GK203">
        <f t="array" ref="GK203">LARGE(IF(ISNA(L203:FN203),"",L203:FN203),GK$2)</f>
        <v>1521.8</v>
      </c>
      <c r="GL203">
        <f t="array" ref="GL203">LARGE(IF(ISNA(M203:FO203),"",M203:FO203),GL$2)</f>
        <v>1407.4</v>
      </c>
      <c r="GM203">
        <f t="array" ref="GM203">LARGE(IF(ISNA(N203:FP203),"",N203:FP203),GM$2)</f>
        <v>1406</v>
      </c>
      <c r="GN203">
        <f t="array" aca="1" ref="GN203" ca="1">LARGE(IF(ISNA(O203:FQ203),"",O203:FQ203),GN$2)</f>
        <v>1378.8</v>
      </c>
      <c r="GO203">
        <f t="array" aca="1" ref="GO203" ca="1">LARGE(IF(ISNA(P203:FR203),"",P203:FR203),GO$2)</f>
        <v>1369.6</v>
      </c>
      <c r="GP203">
        <f t="array" aca="1" ref="GP203" ca="1">LARGE(IF(ISNA(Q203:FS203),"",Q203:FS203),GP$2)</f>
        <v>1348.4</v>
      </c>
      <c r="GQ203">
        <f t="array" aca="1" ref="GQ203" ca="1">LARGE(IF(ISNA(R203:FT203),"",R203:FT203),GQ$2)</f>
        <v>1348.4</v>
      </c>
      <c r="GR203">
        <f t="shared" ca="1" si="459"/>
        <v>1397.2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 t="e">
        <f t="shared" ca="1" si="443"/>
        <v>#N/A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 t="e">
        <f t="shared" ca="1" si="444"/>
        <v>#N/A</v>
      </c>
      <c r="H204" s="81" t="e">
        <f t="shared" ca="1" si="445"/>
        <v>#N/A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>
        <f t="shared" si="477"/>
        <v>383.2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35.2</v>
      </c>
      <c r="FR204" s="10">
        <f t="shared" ca="1" si="478"/>
        <v>360.6</v>
      </c>
      <c r="FS204" s="10">
        <f t="shared" ca="1" si="478"/>
        <v>382</v>
      </c>
      <c r="FT204" s="10">
        <f t="shared" ca="1" si="478"/>
        <v>366.2</v>
      </c>
      <c r="FU204" s="10">
        <f t="shared" ca="1" si="478"/>
        <v>382.4</v>
      </c>
      <c r="FV204" s="10">
        <f t="shared" ca="1" si="478"/>
        <v>383.2</v>
      </c>
      <c r="FW204" s="10" t="e">
        <f t="shared" ca="1" si="478"/>
        <v>#N/A</v>
      </c>
      <c r="FX204" s="10" t="e">
        <f t="shared" ca="1" si="449"/>
        <v>#N/A</v>
      </c>
      <c r="FY204" s="10" t="e">
        <f t="shared" ca="1" si="461"/>
        <v>#N/A</v>
      </c>
      <c r="FZ204" s="10">
        <f t="array" ref="FZ204">MAX(IF(ISNA(L204:FN204),"",L204:FN204))</f>
        <v>383.2</v>
      </c>
      <c r="GA204" s="52" t="e">
        <f ca="1">FX204/FZ204</f>
        <v>#N/A</v>
      </c>
      <c r="GB204" t="str">
        <f t="shared" si="450"/>
        <v>USA</v>
      </c>
      <c r="GC204" t="str">
        <f t="shared" si="451"/>
        <v>Oklahoma</v>
      </c>
      <c r="GD204" s="10">
        <f t="shared" si="452"/>
        <v>383.2</v>
      </c>
      <c r="GE204" s="10" t="e">
        <f t="shared" ca="1" si="453"/>
        <v>#N/A</v>
      </c>
      <c r="GF204" t="e">
        <f t="shared" ca="1" si="454"/>
        <v>#N/A</v>
      </c>
      <c r="GG204" t="e">
        <f t="shared" ca="1" si="455"/>
        <v>#N/A</v>
      </c>
      <c r="GH204" t="e">
        <f t="shared" ca="1" si="456"/>
        <v>#N/A</v>
      </c>
      <c r="GI204" t="e">
        <f t="shared" ca="1" si="457"/>
        <v>#N/A</v>
      </c>
      <c r="GJ204" t="e">
        <f t="shared" ca="1" si="458"/>
        <v>#N/A</v>
      </c>
      <c r="GK204">
        <f t="array" ref="GK204">LARGE(IF(ISNA(L204:FN204),"",L204:FN204),GK$2)</f>
        <v>383.2</v>
      </c>
      <c r="GL204">
        <f t="array" ref="GL204">LARGE(IF(ISNA(M204:FO204),"",M204:FO204),GL$2)</f>
        <v>382.4</v>
      </c>
      <c r="GM204">
        <f t="array" ref="GM204">LARGE(IF(ISNA(N204:FP204),"",N204:FP204),GM$2)</f>
        <v>38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.2</v>
      </c>
      <c r="GQ204">
        <f t="array" aca="1" ref="GQ204" ca="1">LARGE(IF(ISNA(R204:FT204),"",R204:FT204),GQ$2)</f>
        <v>366.2</v>
      </c>
      <c r="GR204">
        <f t="shared" ca="1" si="459"/>
        <v>374.3428571428571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 t="e">
        <f t="shared" ca="1" si="443"/>
        <v>#N/A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 t="e">
        <f t="shared" ca="1" si="444"/>
        <v>#N/A</v>
      </c>
      <c r="H205" s="81" t="e">
        <f t="shared" ca="1" si="445"/>
        <v>#N/A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>
        <f t="shared" si="477"/>
        <v>3647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311.6</v>
      </c>
      <c r="FR205" s="10">
        <f t="shared" ca="1" si="478"/>
        <v>2674.6</v>
      </c>
      <c r="FS205" s="10">
        <f t="shared" ca="1" si="478"/>
        <v>2771.8</v>
      </c>
      <c r="FT205" s="10">
        <f t="shared" ca="1" si="478"/>
        <v>2395</v>
      </c>
      <c r="FU205" s="10">
        <f t="shared" ca="1" si="478"/>
        <v>2658.6</v>
      </c>
      <c r="FV205" s="10">
        <f t="shared" ca="1" si="478"/>
        <v>3647</v>
      </c>
      <c r="FW205" s="10" t="e">
        <f t="shared" ca="1" si="478"/>
        <v>#N/A</v>
      </c>
      <c r="FX205" s="10" t="e">
        <f t="shared" ca="1" si="449"/>
        <v>#N/A</v>
      </c>
      <c r="FY205" s="10" t="e">
        <f t="shared" ca="1" si="461"/>
        <v>#N/A</v>
      </c>
      <c r="FZ205" s="10">
        <f t="array" ref="FZ205">MAX(IF(ISNA(L205:FN205),"",L205:FN205))</f>
        <v>3647</v>
      </c>
      <c r="GA205" s="52" t="e">
        <f ca="1">FX205/GR205</f>
        <v>#N/A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647</v>
      </c>
      <c r="GE205" s="10" t="e">
        <f t="shared" ca="1" si="453"/>
        <v>#N/A</v>
      </c>
      <c r="GF205" s="10" t="e">
        <f t="shared" ca="1" si="454"/>
        <v>#N/A</v>
      </c>
      <c r="GG205" s="10" t="e">
        <f t="shared" ca="1" si="455"/>
        <v>#N/A</v>
      </c>
      <c r="GH205" s="10" t="e">
        <f t="shared" ca="1" si="456"/>
        <v>#N/A</v>
      </c>
      <c r="GI205" s="10" t="e">
        <f t="shared" ca="1" si="457"/>
        <v>#N/A</v>
      </c>
      <c r="GJ205" s="10" t="e">
        <f t="shared" ca="1" si="458"/>
        <v>#N/A</v>
      </c>
      <c r="GK205">
        <f t="array" ref="GK205">LARGE(IF(ISNA(L205:FN205),"",L205:FN205),GK$2)</f>
        <v>3647</v>
      </c>
      <c r="GL205">
        <f t="array" ref="GL205">LARGE(IF(ISNA(M205:FO205),"",M205:FO205),GL$2)</f>
        <v>3311.6</v>
      </c>
      <c r="GM205">
        <f t="array" ref="GM205">LARGE(IF(ISNA(N205:FP205),"",N205:FP205),GM$2)</f>
        <v>3256.8</v>
      </c>
      <c r="GN205">
        <f t="array" aca="1" ref="GN205" ca="1">LARGE(IF(ISNA(O205:FQ205),"",O205:FQ205),GN$2)</f>
        <v>3256.8</v>
      </c>
      <c r="GO205">
        <f t="array" aca="1" ref="GO205" ca="1">LARGE(IF(ISNA(P205:FR205),"",P205:FR205),GO$2)</f>
        <v>3125</v>
      </c>
      <c r="GP205">
        <f t="array" aca="1" ref="GP205" ca="1">LARGE(IF(ISNA(Q205:FS205),"",Q205:FS205),GP$2)</f>
        <v>2771.8</v>
      </c>
      <c r="GQ205">
        <f t="array" aca="1" ref="GQ205" ca="1">LARGE(IF(ISNA(R205:FT205),"",R205:FT205),GQ$2)</f>
        <v>2771.8</v>
      </c>
      <c r="GR205">
        <f t="shared" ca="1" si="459"/>
        <v>3162.9714285714285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 t="e">
        <f t="shared" ca="1" si="443"/>
        <v>#N/A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 t="e">
        <f t="shared" ca="1" si="444"/>
        <v>#N/A</v>
      </c>
      <c r="H206" s="81" t="e">
        <f t="shared" ca="1" si="445"/>
        <v>#N/A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>
        <f t="shared" si="477"/>
        <v>258.2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213.8</v>
      </c>
      <c r="FR206" s="10">
        <f t="shared" ca="1" si="478"/>
        <v>233</v>
      </c>
      <c r="FS206" s="10">
        <f t="shared" ca="1" si="478"/>
        <v>244.6</v>
      </c>
      <c r="FT206" s="10">
        <f t="shared" ca="1" si="478"/>
        <v>218</v>
      </c>
      <c r="FU206" s="10">
        <f t="shared" ca="1" si="478"/>
        <v>231.4</v>
      </c>
      <c r="FV206" s="10">
        <f t="shared" ca="1" si="478"/>
        <v>258.2</v>
      </c>
      <c r="FW206" s="10" t="e">
        <f t="shared" ca="1" si="478"/>
        <v>#N/A</v>
      </c>
      <c r="FX206" s="10" t="e">
        <f t="shared" ca="1" si="449"/>
        <v>#N/A</v>
      </c>
      <c r="FY206" s="10" t="e">
        <f t="shared" ca="1" si="461"/>
        <v>#N/A</v>
      </c>
      <c r="FZ206" s="10">
        <f t="array" ref="FZ206">MAX(IF(ISNA(L206:FN206),"",L206:FN206))</f>
        <v>258.2</v>
      </c>
      <c r="GA206" s="52" t="e">
        <f ca="1">FX206/GR206</f>
        <v>#N/A</v>
      </c>
      <c r="GB206" t="str">
        <f t="shared" si="450"/>
        <v>Asia</v>
      </c>
      <c r="GC206" t="str">
        <f t="shared" si="451"/>
        <v>Kyrgyzstan</v>
      </c>
      <c r="GD206" s="10">
        <f t="shared" si="452"/>
        <v>258.2</v>
      </c>
      <c r="GE206" s="10" t="e">
        <f t="shared" ca="1" si="453"/>
        <v>#N/A</v>
      </c>
      <c r="GF206" s="10" t="e">
        <f t="shared" ca="1" si="454"/>
        <v>#N/A</v>
      </c>
      <c r="GG206" s="10" t="e">
        <f t="shared" ca="1" si="455"/>
        <v>#N/A</v>
      </c>
      <c r="GH206" s="10" t="e">
        <f t="shared" ca="1" si="456"/>
        <v>#N/A</v>
      </c>
      <c r="GI206" s="10" t="e">
        <f t="shared" ca="1" si="457"/>
        <v>#N/A</v>
      </c>
      <c r="GJ206" s="10" t="e">
        <f t="shared" ca="1" si="458"/>
        <v>#N/A</v>
      </c>
      <c r="GK206">
        <f t="array" ref="GK206">LARGE(IF(ISNA(L206:FN206),"",L206:FN206),GK$2)</f>
        <v>258.2</v>
      </c>
      <c r="GL206">
        <f t="array" ref="GL206">LARGE(IF(ISNA(M206:FO206),"",M206:FO206),GL$2)</f>
        <v>244.6</v>
      </c>
      <c r="GM206">
        <f t="array" ref="GM206">LARGE(IF(ISNA(N206:FP206),"",N206:FP206),GM$2)</f>
        <v>233</v>
      </c>
      <c r="GN206">
        <f t="array" aca="1" ref="GN206" ca="1">LARGE(IF(ISNA(O206:FQ206),"",O206:FQ206),GN$2)</f>
        <v>231.4</v>
      </c>
      <c r="GO206">
        <f t="array" aca="1" ref="GO206" ca="1">LARGE(IF(ISNA(P206:FR206),"",P206:FR206),GO$2)</f>
        <v>231.4</v>
      </c>
      <c r="GP206">
        <f t="array" aca="1" ref="GP206" ca="1">LARGE(IF(ISNA(Q206:FS206),"",Q206:FS206),GP$2)</f>
        <v>231.4</v>
      </c>
      <c r="GQ206">
        <f t="array" aca="1" ref="GQ206" ca="1">LARGE(IF(ISNA(R206:FT206),"",R206:FT206),GQ$2)</f>
        <v>218</v>
      </c>
      <c r="GR206">
        <f t="shared" ca="1" si="459"/>
        <v>235.42857142857142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 t="e">
        <f t="shared" ca="1" si="443"/>
        <v>#N/A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 t="e">
        <f t="shared" ca="1" si="444"/>
        <v>#N/A</v>
      </c>
      <c r="H207" s="81" t="e">
        <f t="shared" ca="1" si="445"/>
        <v>#N/A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>
        <f t="shared" si="477"/>
        <v>160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48.80000000000001</v>
      </c>
      <c r="FR207" s="10">
        <f t="shared" ca="1" si="478"/>
        <v>147.19999999999999</v>
      </c>
      <c r="FS207" s="10">
        <f t="shared" ca="1" si="478"/>
        <v>147.80000000000001</v>
      </c>
      <c r="FT207" s="10">
        <f t="shared" ca="1" si="478"/>
        <v>145.19999999999999</v>
      </c>
      <c r="FU207" s="10">
        <f t="shared" ca="1" si="478"/>
        <v>153.19999999999999</v>
      </c>
      <c r="FV207" s="10">
        <f t="shared" ca="1" si="478"/>
        <v>160</v>
      </c>
      <c r="FW207" s="10" t="e">
        <f t="shared" ca="1" si="478"/>
        <v>#N/A</v>
      </c>
      <c r="FX207" s="10" t="e">
        <f t="shared" ca="1" si="449"/>
        <v>#N/A</v>
      </c>
      <c r="FY207" s="10" t="e">
        <f t="shared" ca="1" si="461"/>
        <v>#N/A</v>
      </c>
      <c r="FZ207" s="10">
        <f t="array" ref="FZ207">MAX(IF(ISNA(L207:FN207),"",L207:FN207))</f>
        <v>170.4</v>
      </c>
      <c r="GA207" s="52" t="e">
        <f ca="1">FX207/GR207</f>
        <v>#N/A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 t="e">
        <f t="shared" ca="1" si="453"/>
        <v>#N/A</v>
      </c>
      <c r="GF207" s="10" t="e">
        <f t="shared" ca="1" si="454"/>
        <v>#N/A</v>
      </c>
      <c r="GG207" s="10" t="e">
        <f t="shared" ca="1" si="455"/>
        <v>#N/A</v>
      </c>
      <c r="GH207" s="10" t="e">
        <f t="shared" ca="1" si="456"/>
        <v>#N/A</v>
      </c>
      <c r="GI207" s="10" t="e">
        <f t="shared" ca="1" si="457"/>
        <v>#N/A</v>
      </c>
      <c r="GJ207" s="10" t="e">
        <f t="shared" ca="1" si="458"/>
        <v>#N/A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0</v>
      </c>
      <c r="GO207">
        <f t="array" aca="1" ref="GO207" ca="1">LARGE(IF(ISNA(P207:FR207),"",P207:FR207),GO$2)</f>
        <v>153.19999999999999</v>
      </c>
      <c r="GP207">
        <f t="array" aca="1" ref="GP207" ca="1">LARGE(IF(ISNA(Q207:FS207),"",Q207:FS207),GP$2)</f>
        <v>148.80000000000001</v>
      </c>
      <c r="GQ207">
        <f t="array" aca="1" ref="GQ207" ca="1">LARGE(IF(ISNA(R207:FT207),"",R207:FT207),GQ$2)</f>
        <v>148.80000000000001</v>
      </c>
      <c r="GR207">
        <f t="shared" ca="1" si="459"/>
        <v>159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 t="e">
        <f t="shared" ca="1" si="443"/>
        <v>#N/A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 t="e">
        <f t="shared" ca="1" si="444"/>
        <v>#N/A</v>
      </c>
      <c r="H208" s="81" t="e">
        <f t="shared" ca="1" si="445"/>
        <v>#N/A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>
        <f t="shared" si="477"/>
        <v>560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492.2</v>
      </c>
      <c r="FR208" s="10">
        <f t="shared" ca="1" si="478"/>
        <v>471.8</v>
      </c>
      <c r="FS208" s="10">
        <f t="shared" ca="1" si="478"/>
        <v>461.2</v>
      </c>
      <c r="FT208" s="10">
        <f t="shared" ca="1" si="478"/>
        <v>517.6</v>
      </c>
      <c r="FU208" s="10">
        <f t="shared" ca="1" si="478"/>
        <v>544.4</v>
      </c>
      <c r="FV208" s="10">
        <f t="shared" ca="1" si="478"/>
        <v>560</v>
      </c>
      <c r="FW208" s="10" t="e">
        <f t="shared" ca="1" si="478"/>
        <v>#N/A</v>
      </c>
      <c r="FX208" s="10" t="e">
        <f t="shared" ca="1" si="449"/>
        <v>#N/A</v>
      </c>
      <c r="FY208" s="10" t="e">
        <f t="shared" ca="1" si="461"/>
        <v>#N/A</v>
      </c>
      <c r="FZ208" s="10">
        <f t="array" ref="FZ208">MAX(IF(ISNA(L208:FN208),"",L208:FN208))</f>
        <v>560</v>
      </c>
      <c r="GA208" s="52" t="e">
        <f ca="1">FX208/FZ208</f>
        <v>#N/A</v>
      </c>
      <c r="GB208" t="str">
        <f t="shared" si="450"/>
        <v>USA</v>
      </c>
      <c r="GC208" t="str">
        <f t="shared" si="451"/>
        <v>Utah</v>
      </c>
      <c r="GD208" s="10">
        <f t="shared" si="452"/>
        <v>560</v>
      </c>
      <c r="GE208" s="10" t="e">
        <f t="shared" ca="1" si="453"/>
        <v>#N/A</v>
      </c>
      <c r="GF208" t="e">
        <f t="shared" ca="1" si="454"/>
        <v>#N/A</v>
      </c>
      <c r="GG208" t="e">
        <f t="shared" ca="1" si="455"/>
        <v>#N/A</v>
      </c>
      <c r="GH208" t="e">
        <f t="shared" ca="1" si="456"/>
        <v>#N/A</v>
      </c>
      <c r="GI208" t="e">
        <f t="shared" ca="1" si="457"/>
        <v>#N/A</v>
      </c>
      <c r="GJ208" t="e">
        <f t="shared" ca="1" si="458"/>
        <v>#N/A</v>
      </c>
      <c r="GK208">
        <f t="array" ref="GK208">LARGE(IF(ISNA(L208:FN208),"",L208:FN208),GK$2)</f>
        <v>560</v>
      </c>
      <c r="GL208">
        <f t="array" ref="GL208">LARGE(IF(ISNA(M208:FO208),"",M208:FO208),GL$2)</f>
        <v>544.4</v>
      </c>
      <c r="GM208">
        <f t="array" ref="GM208">LARGE(IF(ISNA(N208:FP208),"",N208:FP208),GM$2)</f>
        <v>517.6</v>
      </c>
      <c r="GN208">
        <f t="array" aca="1" ref="GN208" ca="1">LARGE(IF(ISNA(O208:FQ208),"",O208:FQ208),GN$2)</f>
        <v>512.4</v>
      </c>
      <c r="GO208">
        <f t="array" aca="1" ref="GO208" ca="1">LARGE(IF(ISNA(P208:FR208),"",P208:FR208),GO$2)</f>
        <v>505</v>
      </c>
      <c r="GP208">
        <f t="array" aca="1" ref="GP208" ca="1">LARGE(IF(ISNA(Q208:FS208),"",Q208:FS208),GP$2)</f>
        <v>492.2</v>
      </c>
      <c r="GQ208">
        <f t="array" aca="1" ref="GQ208" ca="1">LARGE(IF(ISNA(R208:FT208),"",R208:FT208),GQ$2)</f>
        <v>492.2</v>
      </c>
      <c r="GR208">
        <f t="shared" ca="1" si="459"/>
        <v>517.6857142857142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 t="e">
        <f t="shared" ca="1" si="443"/>
        <v>#N/A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 t="e">
        <f t="shared" ca="1" si="444"/>
        <v>#N/A</v>
      </c>
      <c r="H209" s="81" t="e">
        <f t="shared" ca="1" si="445"/>
        <v>#N/A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>
        <f t="shared" si="477"/>
        <v>1409.4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540.8</v>
      </c>
      <c r="FR209" s="10">
        <f t="shared" ca="1" si="478"/>
        <v>1470</v>
      </c>
      <c r="FS209" s="10">
        <f t="shared" ca="1" si="478"/>
        <v>1474.4</v>
      </c>
      <c r="FT209" s="10">
        <f t="shared" ca="1" si="478"/>
        <v>1504.4</v>
      </c>
      <c r="FU209" s="10">
        <f t="shared" ca="1" si="478"/>
        <v>1422.8</v>
      </c>
      <c r="FV209" s="10">
        <f t="shared" ca="1" si="478"/>
        <v>1409.4</v>
      </c>
      <c r="FW209" s="10" t="e">
        <f t="shared" ca="1" si="478"/>
        <v>#N/A</v>
      </c>
      <c r="FX209" s="10" t="e">
        <f t="shared" ca="1" si="449"/>
        <v>#N/A</v>
      </c>
      <c r="FY209" s="10" t="e">
        <f t="shared" ca="1" si="461"/>
        <v>#N/A</v>
      </c>
      <c r="FZ209" s="10">
        <f t="array" ref="FZ209">MAX(IF(ISNA(L209:FN209),"",L209:FN209))</f>
        <v>1626</v>
      </c>
      <c r="GA209" s="52" t="e">
        <f ca="1">FX209/GR209</f>
        <v>#N/A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 t="e">
        <f t="shared" ca="1" si="453"/>
        <v>#N/A</v>
      </c>
      <c r="GF209" s="10" t="e">
        <f t="shared" ca="1" si="454"/>
        <v>#N/A</v>
      </c>
      <c r="GG209" s="10" t="e">
        <f t="shared" ca="1" si="455"/>
        <v>#N/A</v>
      </c>
      <c r="GH209" s="10" t="e">
        <f t="shared" ca="1" si="456"/>
        <v>#N/A</v>
      </c>
      <c r="GI209" s="10" t="e">
        <f t="shared" ca="1" si="457"/>
        <v>#N/A</v>
      </c>
      <c r="GJ209" s="10" t="e">
        <f t="shared" ca="1" si="458"/>
        <v>#N/A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 t="e">
        <f t="shared" ca="1" si="443"/>
        <v>#N/A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 t="e">
        <f t="shared" ca="1" si="444"/>
        <v>#N/A</v>
      </c>
      <c r="H210" s="81" t="e">
        <f t="shared" ca="1" si="445"/>
        <v>#N/A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>
        <f t="shared" si="477"/>
        <v>40301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31287.8</v>
      </c>
      <c r="FR210" s="10">
        <f t="shared" ca="1" si="478"/>
        <v>31949.599999999999</v>
      </c>
      <c r="FS210" s="10">
        <f t="shared" ca="1" si="478"/>
        <v>33400.400000000001</v>
      </c>
      <c r="FT210" s="10">
        <f t="shared" ca="1" si="478"/>
        <v>37179.800000000003</v>
      </c>
      <c r="FU210" s="10">
        <f t="shared" ca="1" si="478"/>
        <v>39569.800000000003</v>
      </c>
      <c r="FV210" s="10">
        <f t="shared" ca="1" si="478"/>
        <v>40301</v>
      </c>
      <c r="FW210" s="10" t="e">
        <f t="shared" ca="1" si="478"/>
        <v>#N/A</v>
      </c>
      <c r="FX210" s="10" t="e">
        <f t="shared" ca="1" si="449"/>
        <v>#N/A</v>
      </c>
      <c r="FY210" s="10" t="e">
        <f t="shared" ca="1" si="461"/>
        <v>#N/A</v>
      </c>
      <c r="FZ210" s="10">
        <f t="array" ref="FZ210">MAX(IF(ISNA(L210:FN210),"",L210:FN210))</f>
        <v>40301</v>
      </c>
      <c r="GA210" s="52" t="e">
        <f ca="1">FX210/GR210</f>
        <v>#N/A</v>
      </c>
      <c r="GB210" t="str">
        <f t="shared" si="450"/>
        <v>NorthAmerica</v>
      </c>
      <c r="GC210" t="str">
        <f t="shared" si="451"/>
        <v>US</v>
      </c>
      <c r="GD210" s="10">
        <f t="shared" si="452"/>
        <v>40301</v>
      </c>
      <c r="GE210" s="10" t="e">
        <f t="shared" ca="1" si="453"/>
        <v>#N/A</v>
      </c>
      <c r="GF210" s="10" t="e">
        <f t="shared" ca="1" si="454"/>
        <v>#N/A</v>
      </c>
      <c r="GG210" s="10" t="e">
        <f t="shared" ca="1" si="455"/>
        <v>#N/A</v>
      </c>
      <c r="GH210" s="10" t="e">
        <f t="shared" ca="1" si="456"/>
        <v>#N/A</v>
      </c>
      <c r="GI210" s="10" t="e">
        <f t="shared" ca="1" si="457"/>
        <v>#N/A</v>
      </c>
      <c r="GJ210" s="10" t="e">
        <f t="shared" ca="1" si="458"/>
        <v>#N/A</v>
      </c>
      <c r="GK210">
        <f t="array" ref="GK210">LARGE(IF(ISNA(L210:FN210),"",L210:FN210),GK$2)</f>
        <v>40301</v>
      </c>
      <c r="GL210">
        <f t="array" ref="GL210">LARGE(IF(ISNA(M210:FO210),"",M210:FO210),GL$2)</f>
        <v>39569.800000000003</v>
      </c>
      <c r="GM210">
        <f t="array" ref="GM210">LARGE(IF(ISNA(N210:FP210),"",N210:FP210),GM$2)</f>
        <v>37179.800000000003</v>
      </c>
      <c r="GN210">
        <f t="array" aca="1" ref="GN210" ca="1">LARGE(IF(ISNA(O210:FQ210),"",O210:FQ210),GN$2)</f>
        <v>33400.400000000001</v>
      </c>
      <c r="GO210">
        <f t="array" aca="1" ref="GO210" ca="1">LARGE(IF(ISNA(P210:FR210),"",P210:FR210),GO$2)</f>
        <v>32149.599999999999</v>
      </c>
      <c r="GP210">
        <f t="array" aca="1" ref="GP210" ca="1">LARGE(IF(ISNA(Q210:FS210),"",Q210:FS210),GP$2)</f>
        <v>32149.599999999999</v>
      </c>
      <c r="GQ210">
        <f t="array" aca="1" ref="GQ210" ca="1">LARGE(IF(ISNA(R210:FT210),"",R210:FT210),GQ$2)</f>
        <v>32149.599999999999</v>
      </c>
      <c r="GR210">
        <f t="shared" ca="1" si="459"/>
        <v>35271.4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 t="e">
        <f t="shared" ca="1" si="443"/>
        <v>#N/A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 t="e">
        <f t="shared" ca="1" si="444"/>
        <v>#N/A</v>
      </c>
      <c r="H211" s="81" t="e">
        <f t="shared" ca="1" si="445"/>
        <v>#N/A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>
        <f t="shared" si="477"/>
        <v>176354.2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4802.6</v>
      </c>
      <c r="FR211" s="10">
        <f t="shared" ca="1" si="478"/>
        <v>158004.20000000001</v>
      </c>
      <c r="FS211" s="10">
        <f t="shared" ca="1" si="478"/>
        <v>163512.4</v>
      </c>
      <c r="FT211" s="10">
        <f t="shared" ca="1" si="478"/>
        <v>169734.6</v>
      </c>
      <c r="FU211" s="10">
        <f t="shared" ca="1" si="478"/>
        <v>176072.8</v>
      </c>
      <c r="FV211" s="10">
        <f t="shared" ca="1" si="478"/>
        <v>176354.2</v>
      </c>
      <c r="FW211" s="10" t="e">
        <f t="shared" ca="1" si="478"/>
        <v>#N/A</v>
      </c>
      <c r="FX211" s="10" t="e">
        <f t="shared" ca="1" si="449"/>
        <v>#N/A</v>
      </c>
      <c r="FY211" s="10" t="e">
        <f t="shared" ca="1" si="461"/>
        <v>#N/A</v>
      </c>
      <c r="FZ211" s="10">
        <f t="array" ref="FZ211">MAX(IF(ISNA(L211:FN211),"",L211:FN211))</f>
        <v>176354.2</v>
      </c>
      <c r="GA211" s="52" t="e">
        <f ca="1">FX211/FZ211</f>
        <v>#N/A</v>
      </c>
      <c r="GB211" t="str">
        <f t="shared" si="450"/>
        <v>World</v>
      </c>
      <c r="GC211" t="str">
        <f t="shared" si="451"/>
        <v>World</v>
      </c>
      <c r="GD211" s="10">
        <f t="shared" si="452"/>
        <v>176354.2</v>
      </c>
      <c r="GE211" s="10" t="e">
        <f t="shared" ca="1" si="453"/>
        <v>#N/A</v>
      </c>
      <c r="GF211" t="e">
        <f t="shared" ca="1" si="454"/>
        <v>#N/A</v>
      </c>
      <c r="GG211" t="e">
        <f t="shared" ca="1" si="455"/>
        <v>#N/A</v>
      </c>
      <c r="GH211" t="e">
        <f t="shared" ca="1" si="456"/>
        <v>#N/A</v>
      </c>
      <c r="GI211" t="e">
        <f t="shared" ca="1" si="457"/>
        <v>#N/A</v>
      </c>
      <c r="GJ211" t="e">
        <f t="shared" ca="1" si="458"/>
        <v>#N/A</v>
      </c>
      <c r="GK211">
        <f t="array" ref="GK211">LARGE(IF(ISNA(L211:FN211),"",L211:FN211),GK$2)</f>
        <v>176354.2</v>
      </c>
      <c r="GL211">
        <f t="array" ref="GL211">LARGE(IF(ISNA(M211:FO211),"",M211:FO211),GL$2)</f>
        <v>176072.8</v>
      </c>
      <c r="GM211">
        <f t="array" ref="GM211">LARGE(IF(ISNA(N211:FP211),"",N211:FP211),GM$2)</f>
        <v>169734.6</v>
      </c>
      <c r="GN211">
        <f t="array" aca="1" ref="GN211" ca="1">LARGE(IF(ISNA(O211:FQ211),"",O211:FQ211),GN$2)</f>
        <v>163512.4</v>
      </c>
      <c r="GO211">
        <f t="array" aca="1" ref="GO211" ca="1">LARGE(IF(ISNA(P211:FR211),"",P211:FR211),GO$2)</f>
        <v>158004.20000000001</v>
      </c>
      <c r="GP211">
        <f t="array" aca="1" ref="GP211" ca="1">LARGE(IF(ISNA(Q211:FS211),"",Q211:FS211),GP$2)</f>
        <v>158004.20000000001</v>
      </c>
      <c r="GQ211">
        <f t="array" aca="1" ref="GQ211" ca="1">LARGE(IF(ISNA(R211:FT211),"",R211:FT211),GQ$2)</f>
        <v>158004.20000000001</v>
      </c>
      <c r="GR211">
        <f t="shared" ca="1" si="459"/>
        <v>165669.51428571428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 t="e">
        <f t="shared" ca="1" si="443"/>
        <v>#N/A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 t="e">
        <f t="shared" ca="1" si="444"/>
        <v>#N/A</v>
      </c>
      <c r="H212" s="81" t="e">
        <f t="shared" ca="1" si="445"/>
        <v>#N/A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>
        <f t="shared" si="477"/>
        <v>70.8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64.2</v>
      </c>
      <c r="FR212" s="10">
        <f t="shared" ca="1" si="478"/>
        <v>68.8</v>
      </c>
      <c r="FS212" s="10">
        <f t="shared" ca="1" si="478"/>
        <v>65.2</v>
      </c>
      <c r="FT212" s="10">
        <f t="shared" ca="1" si="478"/>
        <v>65.2</v>
      </c>
      <c r="FU212" s="10">
        <f t="shared" ca="1" si="478"/>
        <v>73</v>
      </c>
      <c r="FV212" s="10">
        <f t="shared" ca="1" si="478"/>
        <v>70.8</v>
      </c>
      <c r="FW212" s="10" t="e">
        <f t="shared" ca="1" si="478"/>
        <v>#N/A</v>
      </c>
      <c r="FX212" s="10" t="e">
        <f t="shared" ca="1" si="449"/>
        <v>#N/A</v>
      </c>
      <c r="FY212" s="10" t="e">
        <f t="shared" ca="1" si="461"/>
        <v>#N/A</v>
      </c>
      <c r="FZ212" s="10">
        <f t="array" ref="FZ212">MAX(IF(ISNA(L212:FN212),"",L212:FN212))</f>
        <v>73</v>
      </c>
      <c r="GA212" s="52" t="e">
        <f t="shared" ref="GA212:GA240" ca="1" si="479">FX212/GR212</f>
        <v>#N/A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 t="e">
        <f t="shared" ca="1" si="453"/>
        <v>#N/A</v>
      </c>
      <c r="GF212" s="10" t="e">
        <f t="shared" ca="1" si="454"/>
        <v>#N/A</v>
      </c>
      <c r="GG212" s="10" t="e">
        <f t="shared" ca="1" si="455"/>
        <v>#N/A</v>
      </c>
      <c r="GH212" s="10" t="e">
        <f t="shared" ca="1" si="456"/>
        <v>#N/A</v>
      </c>
      <c r="GI212" s="10" t="e">
        <f t="shared" ca="1" si="457"/>
        <v>#N/A</v>
      </c>
      <c r="GJ212" s="10" t="e">
        <f t="shared" ca="1" si="458"/>
        <v>#N/A</v>
      </c>
      <c r="GK212">
        <f t="array" ref="GK212">LARGE(IF(ISNA(L212:FN212),"",L212:FN212),GK$2)</f>
        <v>73</v>
      </c>
      <c r="GL212">
        <f t="array" ref="GL212">LARGE(IF(ISNA(M212:FO212),"",M212:FO212),GL$2)</f>
        <v>70.8</v>
      </c>
      <c r="GM212">
        <f t="array" ref="GM212">LARGE(IF(ISNA(N212:FP212),"",N212:FP212),GM$2)</f>
        <v>68.8</v>
      </c>
      <c r="GN212">
        <f t="array" aca="1" ref="GN212" ca="1">LARGE(IF(ISNA(O212:FQ212),"",O212:FQ212),GN$2)</f>
        <v>65.2</v>
      </c>
      <c r="GO212">
        <f t="array" aca="1" ref="GO212" ca="1">LARGE(IF(ISNA(P212:FR212),"",P212:FR212),GO$2)</f>
        <v>65.2</v>
      </c>
      <c r="GP212">
        <f t="array" aca="1" ref="GP212" ca="1">LARGE(IF(ISNA(Q212:FS212),"",Q212:FS212),GP$2)</f>
        <v>65.2</v>
      </c>
      <c r="GQ212">
        <f t="array" aca="1" ref="GQ212" ca="1">LARGE(IF(ISNA(R212:FT212),"",R212:FT212),GQ$2)</f>
        <v>65.2</v>
      </c>
      <c r="GR212">
        <f t="shared" ca="1" si="459"/>
        <v>67.628571428571419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 t="e">
        <f t="shared" ca="1" si="443"/>
        <v>#N/A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 t="e">
        <f t="shared" ca="1" si="444"/>
        <v>#N/A</v>
      </c>
      <c r="H213" s="81" t="e">
        <f t="shared" ca="1" si="445"/>
        <v>#N/A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>
        <f t="shared" si="477"/>
        <v>341.6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254</v>
      </c>
      <c r="FR213" s="10">
        <f t="shared" ca="1" si="478"/>
        <v>258.8</v>
      </c>
      <c r="FS213" s="10">
        <f t="shared" ca="1" si="478"/>
        <v>299.8</v>
      </c>
      <c r="FT213" s="10">
        <f t="shared" ca="1" si="478"/>
        <v>331.2</v>
      </c>
      <c r="FU213" s="10">
        <f t="shared" ca="1" si="478"/>
        <v>341</v>
      </c>
      <c r="FV213" s="10">
        <f t="shared" ca="1" si="478"/>
        <v>341.6</v>
      </c>
      <c r="FW213" s="10" t="e">
        <f t="shared" ca="1" si="478"/>
        <v>#N/A</v>
      </c>
      <c r="FX213" s="10" t="e">
        <f t="shared" ca="1" si="449"/>
        <v>#N/A</v>
      </c>
      <c r="FY213" s="10" t="e">
        <f t="shared" ca="1" si="461"/>
        <v>#N/A</v>
      </c>
      <c r="FZ213" s="10">
        <f t="array" ref="FZ213">MAX(IF(ISNA(L213:FN213),"",L213:FN213))</f>
        <v>341.6</v>
      </c>
      <c r="GA213" s="52" t="e">
        <f t="shared" ca="1" si="479"/>
        <v>#N/A</v>
      </c>
      <c r="GB213" t="str">
        <f t="shared" si="450"/>
        <v>Africa</v>
      </c>
      <c r="GC213" t="str">
        <f t="shared" si="451"/>
        <v>Morocco</v>
      </c>
      <c r="GD213" s="10">
        <f t="shared" si="452"/>
        <v>341.6</v>
      </c>
      <c r="GE213" s="10" t="e">
        <f t="shared" ca="1" si="453"/>
        <v>#N/A</v>
      </c>
      <c r="GF213" s="10" t="e">
        <f t="shared" ca="1" si="454"/>
        <v>#N/A</v>
      </c>
      <c r="GG213" s="10" t="e">
        <f t="shared" ca="1" si="455"/>
        <v>#N/A</v>
      </c>
      <c r="GH213" s="10" t="e">
        <f t="shared" ca="1" si="456"/>
        <v>#N/A</v>
      </c>
      <c r="GI213" s="10" t="e">
        <f t="shared" ca="1" si="457"/>
        <v>#N/A</v>
      </c>
      <c r="GJ213" s="10" t="e">
        <f t="shared" ca="1" si="458"/>
        <v>#N/A</v>
      </c>
      <c r="GK213">
        <f t="array" ref="GK213">LARGE(IF(ISNA(L213:FN213),"",L213:FN213),GK$2)</f>
        <v>341.6</v>
      </c>
      <c r="GL213">
        <f t="array" ref="GL213">LARGE(IF(ISNA(M213:FO213),"",M213:FO213),GL$2)</f>
        <v>341</v>
      </c>
      <c r="GM213">
        <f t="array" ref="GM213">LARGE(IF(ISNA(N213:FP213),"",N213:FP213),GM$2)</f>
        <v>331.2</v>
      </c>
      <c r="GN213">
        <f t="array" aca="1" ref="GN213" ca="1">LARGE(IF(ISNA(O213:FQ213),"",O213:FQ213),GN$2)</f>
        <v>299.8</v>
      </c>
      <c r="GO213">
        <f t="array" aca="1" ref="GO213" ca="1">LARGE(IF(ISNA(P213:FR213),"",P213:FR213),GO$2)</f>
        <v>258.8</v>
      </c>
      <c r="GP213">
        <f t="array" aca="1" ref="GP213" ca="1">LARGE(IF(ISNA(Q213:FS213),"",Q213:FS213),GP$2)</f>
        <v>258.8</v>
      </c>
      <c r="GQ213">
        <f t="array" aca="1" ref="GQ213" ca="1">LARGE(IF(ISNA(R213:FT213),"",R213:FT213),GQ$2)</f>
        <v>258.8</v>
      </c>
      <c r="GR213">
        <f t="shared" ca="1" si="459"/>
        <v>298.57142857142856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 t="e">
        <f t="shared" ca="1" si="443"/>
        <v>#N/A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 t="e">
        <f t="shared" ca="1" si="444"/>
        <v>#N/A</v>
      </c>
      <c r="H214" s="81" t="e">
        <f t="shared" ca="1" si="445"/>
        <v>#N/A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>
        <f t="shared" si="495"/>
        <v>59.8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50.6</v>
      </c>
      <c r="FR214" s="10">
        <f t="shared" ca="1" si="496"/>
        <v>50.4</v>
      </c>
      <c r="FS214" s="10">
        <f t="shared" ca="1" si="496"/>
        <v>73.400000000000006</v>
      </c>
      <c r="FT214" s="10">
        <f t="shared" ca="1" si="496"/>
        <v>57.6</v>
      </c>
      <c r="FU214" s="10">
        <f t="shared" ca="1" si="496"/>
        <v>63.4</v>
      </c>
      <c r="FV214" s="10">
        <f t="shared" ca="1" si="496"/>
        <v>59.8</v>
      </c>
      <c r="FW214" s="10" t="e">
        <f t="shared" ca="1" si="496"/>
        <v>#N/A</v>
      </c>
      <c r="FX214" s="10" t="e">
        <f t="shared" ca="1" si="449"/>
        <v>#N/A</v>
      </c>
      <c r="FY214" s="10" t="e">
        <f t="shared" ca="1" si="461"/>
        <v>#N/A</v>
      </c>
      <c r="FZ214" s="10">
        <f t="array" ref="FZ214">MAX(IF(ISNA(L214:FN214),"",L214:FN214))</f>
        <v>73.400000000000006</v>
      </c>
      <c r="GA214" s="52" t="e">
        <f t="shared" ca="1" si="479"/>
        <v>#N/A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 t="e">
        <f t="shared" ca="1" si="453"/>
        <v>#N/A</v>
      </c>
      <c r="GF214" t="e">
        <f t="shared" ca="1" si="454"/>
        <v>#N/A</v>
      </c>
      <c r="GG214" t="e">
        <f t="shared" ca="1" si="455"/>
        <v>#N/A</v>
      </c>
      <c r="GH214" t="e">
        <f t="shared" ca="1" si="456"/>
        <v>#N/A</v>
      </c>
      <c r="GI214" t="e">
        <f t="shared" ca="1" si="457"/>
        <v>#N/A</v>
      </c>
      <c r="GJ214" t="e">
        <f t="shared" ca="1" si="458"/>
        <v>#N/A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9.8</v>
      </c>
      <c r="GN214">
        <f t="array" aca="1" ref="GN214" ca="1">LARGE(IF(ISNA(O214:FQ214),"",O214:FQ214),GN$2)</f>
        <v>57.6</v>
      </c>
      <c r="GO214">
        <f t="array" aca="1" ref="GO214" ca="1">LARGE(IF(ISNA(P214:FR214),"",P214:FR214),GO$2)</f>
        <v>50.6</v>
      </c>
      <c r="GP214">
        <f t="array" aca="1" ref="GP214" ca="1">LARGE(IF(ISNA(Q214:FS214),"",Q214:FS214),GP$2)</f>
        <v>50.6</v>
      </c>
      <c r="GQ214">
        <f t="array" aca="1" ref="GQ214" ca="1">LARGE(IF(ISNA(R214:FT214),"",R214:FT214),GQ$2)</f>
        <v>50.6</v>
      </c>
      <c r="GR214">
        <f t="shared" ca="1" si="459"/>
        <v>58.000000000000007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 t="e">
        <f t="shared" ca="1" si="443"/>
        <v>#N/A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 t="e">
        <f t="shared" ca="1" si="444"/>
        <v>#N/A</v>
      </c>
      <c r="H215" s="81" t="e">
        <f t="shared" ca="1" si="445"/>
        <v>#N/A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>
        <f t="shared" si="495"/>
        <v>115.4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88</v>
      </c>
      <c r="FR215" s="10">
        <f t="shared" ca="1" si="496"/>
        <v>97.4</v>
      </c>
      <c r="FS215" s="10">
        <f t="shared" ca="1" si="496"/>
        <v>107.2</v>
      </c>
      <c r="FT215" s="10">
        <f t="shared" ca="1" si="496"/>
        <v>121.6</v>
      </c>
      <c r="FU215" s="10">
        <f t="shared" ca="1" si="496"/>
        <v>128.19999999999999</v>
      </c>
      <c r="FV215" s="10">
        <f t="shared" ca="1" si="496"/>
        <v>115.4</v>
      </c>
      <c r="FW215" s="10" t="e">
        <f t="shared" ca="1" si="496"/>
        <v>#N/A</v>
      </c>
      <c r="FX215" s="10" t="e">
        <f t="shared" ca="1" si="449"/>
        <v>#N/A</v>
      </c>
      <c r="FY215" s="10" t="e">
        <f t="shared" ca="1" si="461"/>
        <v>#N/A</v>
      </c>
      <c r="FZ215" s="10">
        <f t="array" ref="FZ215">MAX(IF(ISNA(L215:FN215),"",L215:FN215))</f>
        <v>128.19999999999999</v>
      </c>
      <c r="GA215" s="52" t="e">
        <f t="shared" ca="1" si="479"/>
        <v>#N/A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 t="e">
        <f t="shared" ca="1" si="453"/>
        <v>#N/A</v>
      </c>
      <c r="GF215" s="10" t="e">
        <f t="shared" ca="1" si="454"/>
        <v>#N/A</v>
      </c>
      <c r="GG215" s="10" t="e">
        <f t="shared" ca="1" si="455"/>
        <v>#N/A</v>
      </c>
      <c r="GH215" s="10" t="e">
        <f t="shared" ca="1" si="456"/>
        <v>#N/A</v>
      </c>
      <c r="GI215" s="10" t="e">
        <f t="shared" ca="1" si="457"/>
        <v>#N/A</v>
      </c>
      <c r="GJ215" s="10" t="e">
        <f t="shared" ca="1" si="458"/>
        <v>#N/A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15.4</v>
      </c>
      <c r="GN215">
        <f t="array" aca="1" ref="GN215" ca="1">LARGE(IF(ISNA(O215:FQ215),"",O215:FQ215),GN$2)</f>
        <v>107.2</v>
      </c>
      <c r="GO215">
        <f t="array" aca="1" ref="GO215" ca="1">LARGE(IF(ISNA(P215:FR215),"",P215:FR215),GO$2)</f>
        <v>106.2</v>
      </c>
      <c r="GP215">
        <f t="array" aca="1" ref="GP215" ca="1">LARGE(IF(ISNA(Q215:FS215),"",Q215:FS215),GP$2)</f>
        <v>106.2</v>
      </c>
      <c r="GQ215">
        <f t="array" aca="1" ref="GQ215" ca="1">LARGE(IF(ISNA(R215:FT215),"",R215:FT215),GQ$2)</f>
        <v>106.2</v>
      </c>
      <c r="GR215">
        <f t="shared" ca="1" si="459"/>
        <v>113.00000000000001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 t="e">
        <f t="shared" ca="1" si="443"/>
        <v>#N/A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 t="e">
        <f t="shared" ca="1" si="444"/>
        <v>#N/A</v>
      </c>
      <c r="H216" s="81" t="e">
        <f t="shared" ca="1" si="445"/>
        <v>#N/A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>
        <f t="shared" si="495"/>
        <v>639.20000000000005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578.20000000000005</v>
      </c>
      <c r="FR216" s="10">
        <f t="shared" ca="1" si="496"/>
        <v>574.6</v>
      </c>
      <c r="FS216" s="10">
        <f t="shared" ca="1" si="496"/>
        <v>561.20000000000005</v>
      </c>
      <c r="FT216" s="10">
        <f t="shared" ca="1" si="496"/>
        <v>610.79999999999995</v>
      </c>
      <c r="FU216" s="10">
        <f t="shared" ca="1" si="496"/>
        <v>631.6</v>
      </c>
      <c r="FV216" s="10">
        <f t="shared" ca="1" si="496"/>
        <v>639.20000000000005</v>
      </c>
      <c r="FW216" s="10" t="e">
        <f t="shared" ca="1" si="496"/>
        <v>#N/A</v>
      </c>
      <c r="FX216" s="10" t="e">
        <f t="shared" ca="1" si="449"/>
        <v>#N/A</v>
      </c>
      <c r="FY216" s="10" t="e">
        <f t="shared" ca="1" si="461"/>
        <v>#N/A</v>
      </c>
      <c r="FZ216" s="10">
        <f t="array" ref="FZ216">MAX(IF(ISNA(L216:FN216),"",L216:FN216))</f>
        <v>639.20000000000005</v>
      </c>
      <c r="GA216" s="52" t="e">
        <f t="shared" ca="1" si="479"/>
        <v>#N/A</v>
      </c>
      <c r="GB216" t="str">
        <f t="shared" si="450"/>
        <v>Africa</v>
      </c>
      <c r="GC216" t="str">
        <f t="shared" si="451"/>
        <v>Nigeria</v>
      </c>
      <c r="GD216" s="10">
        <f t="shared" si="452"/>
        <v>639.20000000000005</v>
      </c>
      <c r="GE216" s="10" t="e">
        <f t="shared" ca="1" si="453"/>
        <v>#N/A</v>
      </c>
      <c r="GF216" s="10" t="e">
        <f t="shared" ca="1" si="454"/>
        <v>#N/A</v>
      </c>
      <c r="GG216" s="10" t="e">
        <f t="shared" ca="1" si="455"/>
        <v>#N/A</v>
      </c>
      <c r="GH216" s="10" t="e">
        <f t="shared" ca="1" si="456"/>
        <v>#N/A</v>
      </c>
      <c r="GI216" s="10" t="e">
        <f t="shared" ca="1" si="457"/>
        <v>#N/A</v>
      </c>
      <c r="GJ216" s="10" t="e">
        <f t="shared" ca="1" si="458"/>
        <v>#N/A</v>
      </c>
      <c r="GK216">
        <f t="array" ref="GK216">LARGE(IF(ISNA(L216:FN216),"",L216:FN216),GK$2)</f>
        <v>639.20000000000005</v>
      </c>
      <c r="GL216">
        <f t="array" ref="GL216">LARGE(IF(ISNA(M216:FO216),"",M216:FO216),GL$2)</f>
        <v>636.79999999999995</v>
      </c>
      <c r="GM216">
        <f t="array" ref="GM216">LARGE(IF(ISNA(N216:FP216),"",N216:FP216),GM$2)</f>
        <v>631.6</v>
      </c>
      <c r="GN216">
        <f t="array" aca="1" ref="GN216" ca="1">LARGE(IF(ISNA(O216:FQ216),"",O216:FQ216),GN$2)</f>
        <v>630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2.4</v>
      </c>
      <c r="GQ216">
        <f t="array" aca="1" ref="GQ216" ca="1">LARGE(IF(ISNA(R216:FT216),"",R216:FT216),GQ$2)</f>
        <v>610.79999999999995</v>
      </c>
      <c r="GR216">
        <f t="shared" ca="1" si="459"/>
        <v>625.71428571428567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 t="e">
        <f t="shared" ca="1" si="443"/>
        <v>#N/A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 t="e">
        <f t="shared" ca="1" si="444"/>
        <v>#N/A</v>
      </c>
      <c r="H217" s="81" t="e">
        <f t="shared" ca="1" si="445"/>
        <v>#N/A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>
        <f t="shared" si="495"/>
        <v>223.6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39</v>
      </c>
      <c r="FR217" s="10">
        <f t="shared" ca="1" si="496"/>
        <v>166.4</v>
      </c>
      <c r="FS217" s="10">
        <f t="shared" ca="1" si="496"/>
        <v>181.2</v>
      </c>
      <c r="FT217" s="10">
        <f t="shared" ca="1" si="496"/>
        <v>159</v>
      </c>
      <c r="FU217" s="10">
        <f t="shared" ca="1" si="496"/>
        <v>202.8</v>
      </c>
      <c r="FV217" s="10">
        <f t="shared" ca="1" si="496"/>
        <v>223.6</v>
      </c>
      <c r="FW217" s="10" t="e">
        <f t="shared" ca="1" si="496"/>
        <v>#N/A</v>
      </c>
      <c r="FX217" s="10" t="e">
        <f t="shared" ca="1" si="449"/>
        <v>#N/A</v>
      </c>
      <c r="FY217" s="10" t="e">
        <f t="shared" ca="1" si="461"/>
        <v>#N/A</v>
      </c>
      <c r="FZ217" s="10">
        <f t="array" ref="FZ217">MAX(IF(ISNA(L217:FN217),"",L217:FN217))</f>
        <v>223.6</v>
      </c>
      <c r="GA217" s="52" t="e">
        <f t="shared" ca="1" si="479"/>
        <v>#N/A</v>
      </c>
      <c r="GB217" t="str">
        <f t="shared" si="450"/>
        <v>Africa</v>
      </c>
      <c r="GC217" t="str">
        <f t="shared" si="451"/>
        <v>Kenya</v>
      </c>
      <c r="GD217" s="10">
        <f t="shared" si="452"/>
        <v>223.6</v>
      </c>
      <c r="GE217" s="10" t="e">
        <f t="shared" ca="1" si="453"/>
        <v>#N/A</v>
      </c>
      <c r="GF217" s="10" t="e">
        <f t="shared" ca="1" si="454"/>
        <v>#N/A</v>
      </c>
      <c r="GG217" s="10" t="e">
        <f t="shared" ca="1" si="455"/>
        <v>#N/A</v>
      </c>
      <c r="GH217" s="10" t="e">
        <f t="shared" ca="1" si="456"/>
        <v>#N/A</v>
      </c>
      <c r="GI217" s="10" t="e">
        <f t="shared" ca="1" si="457"/>
        <v>#N/A</v>
      </c>
      <c r="GJ217" s="10" t="e">
        <f t="shared" ca="1" si="458"/>
        <v>#N/A</v>
      </c>
      <c r="GK217">
        <f t="array" ref="GK217">LARGE(IF(ISNA(L217:FN217),"",L217:FN217),GK$2)</f>
        <v>223.6</v>
      </c>
      <c r="GL217">
        <f t="array" ref="GL217">LARGE(IF(ISNA(M217:FO217),"",M217:FO217),GL$2)</f>
        <v>202.8</v>
      </c>
      <c r="GM217">
        <f t="array" ref="GM217">LARGE(IF(ISNA(N217:FP217),"",N217:FP217),GM$2)</f>
        <v>181.2</v>
      </c>
      <c r="GN217">
        <f t="array" aca="1" ref="GN217" ca="1">LARGE(IF(ISNA(O217:FQ217),"",O217:FQ217),GN$2)</f>
        <v>175.6</v>
      </c>
      <c r="GO217">
        <f t="array" aca="1" ref="GO217" ca="1">LARGE(IF(ISNA(P217:FR217),"",P217:FR217),GO$2)</f>
        <v>166.4</v>
      </c>
      <c r="GP217">
        <f t="array" aca="1" ref="GP217" ca="1">LARGE(IF(ISNA(Q217:FS217),"",Q217:FS217),GP$2)</f>
        <v>166.4</v>
      </c>
      <c r="GQ217">
        <f t="array" aca="1" ref="GQ217" ca="1">LARGE(IF(ISNA(R217:FT217),"",R217:FT217),GQ$2)</f>
        <v>166.4</v>
      </c>
      <c r="GR217">
        <f t="shared" ca="1" si="459"/>
        <v>183.20000000000002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 t="e">
        <f t="shared" ca="1" si="443"/>
        <v>#N/A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 t="e">
        <f t="shared" ca="1" si="444"/>
        <v>#N/A</v>
      </c>
      <c r="H218" s="81" t="e">
        <f t="shared" ca="1" si="445"/>
        <v>#N/A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>
        <f t="shared" si="495"/>
        <v>726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805.2</v>
      </c>
      <c r="FR218" s="10">
        <f t="shared" ca="1" si="496"/>
        <v>767.2</v>
      </c>
      <c r="FS218" s="10">
        <f t="shared" ca="1" si="496"/>
        <v>733.8</v>
      </c>
      <c r="FT218" s="10">
        <f t="shared" ca="1" si="496"/>
        <v>804.2</v>
      </c>
      <c r="FU218" s="10">
        <f t="shared" ca="1" si="496"/>
        <v>824.2</v>
      </c>
      <c r="FV218" s="10">
        <f t="shared" ca="1" si="496"/>
        <v>726</v>
      </c>
      <c r="FW218" s="10" t="e">
        <f t="shared" ca="1" si="496"/>
        <v>#N/A</v>
      </c>
      <c r="FX218" s="10" t="e">
        <f t="shared" ca="1" si="449"/>
        <v>#N/A</v>
      </c>
      <c r="FY218" s="10" t="e">
        <f t="shared" ca="1" si="461"/>
        <v>#N/A</v>
      </c>
      <c r="FZ218" s="10">
        <f t="array" ref="FZ218">MAX(IF(ISNA(L218:FN218),"",L218:FN218))</f>
        <v>824.2</v>
      </c>
      <c r="GA218" s="52" t="e">
        <f t="shared" ca="1" si="479"/>
        <v>#N/A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4.2</v>
      </c>
      <c r="GE218" s="10" t="e">
        <f t="shared" ca="1" si="453"/>
        <v>#N/A</v>
      </c>
      <c r="GF218" s="10" t="e">
        <f t="shared" ca="1" si="454"/>
        <v>#N/A</v>
      </c>
      <c r="GG218" s="10" t="e">
        <f t="shared" ca="1" si="455"/>
        <v>#N/A</v>
      </c>
      <c r="GH218" s="10" t="e">
        <f t="shared" ca="1" si="456"/>
        <v>#N/A</v>
      </c>
      <c r="GI218" s="10" t="e">
        <f t="shared" ca="1" si="457"/>
        <v>#N/A</v>
      </c>
      <c r="GJ218" s="10" t="e">
        <f t="shared" ca="1" si="458"/>
        <v>#N/A</v>
      </c>
      <c r="GK218">
        <f t="array" ref="GK218">LARGE(IF(ISNA(L218:FN218),"",L218:FN218),GK$2)</f>
        <v>824.2</v>
      </c>
      <c r="GL218">
        <f t="array" ref="GL218">LARGE(IF(ISNA(M218:FO218),"",M218:FO218),GL$2)</f>
        <v>805.2</v>
      </c>
      <c r="GM218">
        <f t="array" ref="GM218">LARGE(IF(ISNA(N218:FP218),"",N218:FP218),GM$2)</f>
        <v>804.2</v>
      </c>
      <c r="GN218">
        <f t="array" aca="1" ref="GN218" ca="1">LARGE(IF(ISNA(O218:FQ218),"",O218:FQ218),GN$2)</f>
        <v>804.2</v>
      </c>
      <c r="GO218">
        <f t="array" aca="1" ref="GO218" ca="1">LARGE(IF(ISNA(P218:FR218),"",P218:FR218),GO$2)</f>
        <v>767.2</v>
      </c>
      <c r="GP218">
        <f t="array" aca="1" ref="GP218" ca="1">LARGE(IF(ISNA(Q218:FS218),"",Q218:FS218),GP$2)</f>
        <v>767.2</v>
      </c>
      <c r="GQ218">
        <f t="array" aca="1" ref="GQ218" ca="1">LARGE(IF(ISNA(R218:FT218),"",R218:FT218),GQ$2)</f>
        <v>767.2</v>
      </c>
      <c r="GR218">
        <f t="shared" ca="1" si="459"/>
        <v>791.34285714285704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 t="e">
        <f t="shared" ca="1" si="443"/>
        <v>#N/A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 t="e">
        <f t="shared" ca="1" si="444"/>
        <v>#N/A</v>
      </c>
      <c r="H219" s="81" t="e">
        <f t="shared" ca="1" si="445"/>
        <v>#N/A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>
        <f t="shared" si="495"/>
        <v>687.4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658.2</v>
      </c>
      <c r="FR219" s="10">
        <f t="shared" ca="1" si="496"/>
        <v>712.6</v>
      </c>
      <c r="FS219" s="10">
        <f t="shared" ca="1" si="496"/>
        <v>672.6</v>
      </c>
      <c r="FT219" s="10">
        <f t="shared" ca="1" si="496"/>
        <v>617.4</v>
      </c>
      <c r="FU219" s="10">
        <f t="shared" ca="1" si="496"/>
        <v>649.79999999999995</v>
      </c>
      <c r="FV219" s="10">
        <f t="shared" ca="1" si="496"/>
        <v>687.4</v>
      </c>
      <c r="FW219" s="10" t="e">
        <f t="shared" ca="1" si="496"/>
        <v>#N/A</v>
      </c>
      <c r="FX219" s="10" t="e">
        <f t="shared" ca="1" si="449"/>
        <v>#N/A</v>
      </c>
      <c r="FY219" s="10" t="e">
        <f t="shared" ca="1" si="461"/>
        <v>#N/A</v>
      </c>
      <c r="FZ219" s="10">
        <f t="array" ref="FZ219">MAX(IF(ISNA(L219:FN219),"",L219:FN219))</f>
        <v>712.6</v>
      </c>
      <c r="GA219" s="52" t="e">
        <f t="shared" ca="1" si="479"/>
        <v>#N/A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 t="e">
        <f t="shared" ca="1" si="453"/>
        <v>#N/A</v>
      </c>
      <c r="GF219" s="10" t="e">
        <f t="shared" ca="1" si="454"/>
        <v>#N/A</v>
      </c>
      <c r="GG219" s="10" t="e">
        <f t="shared" ca="1" si="455"/>
        <v>#N/A</v>
      </c>
      <c r="GH219" s="10" t="e">
        <f t="shared" ca="1" si="456"/>
        <v>#N/A</v>
      </c>
      <c r="GI219" s="10" t="e">
        <f t="shared" ca="1" si="457"/>
        <v>#N/A</v>
      </c>
      <c r="GJ219" s="10" t="e">
        <f t="shared" ca="1" si="458"/>
        <v>#N/A</v>
      </c>
      <c r="GK219">
        <f t="array" ref="GK219">LARGE(IF(ISNA(L219:FN219),"",L219:FN219),GK$2)</f>
        <v>712.6</v>
      </c>
      <c r="GL219">
        <f t="array" ref="GL219">LARGE(IF(ISNA(M219:FO219),"",M219:FO219),GL$2)</f>
        <v>687.4</v>
      </c>
      <c r="GM219">
        <f t="array" ref="GM219">LARGE(IF(ISNA(N219:FP219),"",N219:FP219),GM$2)</f>
        <v>672.6</v>
      </c>
      <c r="GN219">
        <f t="array" aca="1" ref="GN219" ca="1">LARGE(IF(ISNA(O219:FQ219),"",O219:FQ219),GN$2)</f>
        <v>658.2</v>
      </c>
      <c r="GO219">
        <f t="array" aca="1" ref="GO219" ca="1">LARGE(IF(ISNA(P219:FR219),"",P219:FR219),GO$2)</f>
        <v>658.2</v>
      </c>
      <c r="GP219">
        <f t="array" aca="1" ref="GP219" ca="1">LARGE(IF(ISNA(Q219:FS219),"",Q219:FS219),GP$2)</f>
        <v>658.2</v>
      </c>
      <c r="GQ219">
        <f t="array" aca="1" ref="GQ219" ca="1">LARGE(IF(ISNA(R219:FT219),"",R219:FT219),GQ$2)</f>
        <v>658.2</v>
      </c>
      <c r="GR219">
        <f t="shared" ca="1" si="459"/>
        <v>672.19999999999993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 t="e">
        <f t="shared" ca="1" si="443"/>
        <v>#N/A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 t="e">
        <f t="shared" ca="1" si="444"/>
        <v>#N/A</v>
      </c>
      <c r="H220" s="81" t="e">
        <f t="shared" ca="1" si="445"/>
        <v>#N/A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>
        <f t="shared" si="495"/>
        <v>874.4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792.6</v>
      </c>
      <c r="FR220" s="10">
        <f t="shared" ca="1" si="496"/>
        <v>751.2</v>
      </c>
      <c r="FS220" s="10">
        <f t="shared" ca="1" si="496"/>
        <v>763</v>
      </c>
      <c r="FT220" s="10">
        <f t="shared" ca="1" si="496"/>
        <v>775</v>
      </c>
      <c r="FU220" s="10">
        <f t="shared" ca="1" si="496"/>
        <v>781.2</v>
      </c>
      <c r="FV220" s="10">
        <f t="shared" ca="1" si="496"/>
        <v>874.4</v>
      </c>
      <c r="FW220" s="10" t="e">
        <f t="shared" ca="1" si="496"/>
        <v>#N/A</v>
      </c>
      <c r="FX220" s="10" t="e">
        <f t="shared" ca="1" si="449"/>
        <v>#N/A</v>
      </c>
      <c r="FY220" s="10" t="e">
        <f t="shared" ca="1" si="461"/>
        <v>#N/A</v>
      </c>
      <c r="FZ220" s="10">
        <f t="array" ref="FZ220">MAX(IF(ISNA(L220:FN220),"",L220:FN220))</f>
        <v>874.4</v>
      </c>
      <c r="GA220" s="52" t="e">
        <f t="shared" ca="1" si="479"/>
        <v>#N/A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74.4</v>
      </c>
      <c r="GE220" s="10" t="e">
        <f t="shared" ca="1" si="453"/>
        <v>#N/A</v>
      </c>
      <c r="GF220" s="10" t="e">
        <f t="shared" ca="1" si="454"/>
        <v>#N/A</v>
      </c>
      <c r="GG220" s="10" t="e">
        <f t="shared" ca="1" si="455"/>
        <v>#N/A</v>
      </c>
      <c r="GH220" s="10" t="e">
        <f t="shared" ca="1" si="456"/>
        <v>#N/A</v>
      </c>
      <c r="GI220" s="10" t="e">
        <f t="shared" ca="1" si="457"/>
        <v>#N/A</v>
      </c>
      <c r="GJ220" s="10" t="e">
        <f t="shared" ca="1" si="458"/>
        <v>#N/A</v>
      </c>
      <c r="GK220">
        <f t="array" ref="GK220">LARGE(IF(ISNA(L220:FN220),"",L220:FN220),GK$2)</f>
        <v>874.4</v>
      </c>
      <c r="GL220">
        <f t="array" ref="GL220">LARGE(IF(ISNA(M220:FO220),"",M220:FO220),GL$2)</f>
        <v>837</v>
      </c>
      <c r="GM220">
        <f t="array" ref="GM220">LARGE(IF(ISNA(N220:FP220),"",N220:FP220),GM$2)</f>
        <v>831</v>
      </c>
      <c r="GN220">
        <f t="array" aca="1" ref="GN220" ca="1">LARGE(IF(ISNA(O220:FQ220),"",O220:FQ220),GN$2)</f>
        <v>813.6</v>
      </c>
      <c r="GO220">
        <f t="array" aca="1" ref="GO220" ca="1">LARGE(IF(ISNA(P220:FR220),"",P220:FR220),GO$2)</f>
        <v>792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81.2</v>
      </c>
      <c r="GR220">
        <f t="shared" ca="1" si="459"/>
        <v>817.48571428571438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 t="e">
        <f t="shared" ca="1" si="443"/>
        <v>#N/A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 t="e">
        <f t="shared" ca="1" si="444"/>
        <v>#N/A</v>
      </c>
      <c r="H221" s="81" t="e">
        <f t="shared" ca="1" si="445"/>
        <v>#N/A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>
        <f t="shared" si="495"/>
        <v>512.4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577.6</v>
      </c>
      <c r="FR221" s="10">
        <f t="shared" ca="1" si="496"/>
        <v>501.2</v>
      </c>
      <c r="FS221" s="10">
        <f t="shared" ca="1" si="496"/>
        <v>505</v>
      </c>
      <c r="FT221" s="10">
        <f t="shared" ca="1" si="496"/>
        <v>517.4</v>
      </c>
      <c r="FU221" s="10">
        <f t="shared" ca="1" si="496"/>
        <v>417.6</v>
      </c>
      <c r="FV221" s="10">
        <f t="shared" ca="1" si="496"/>
        <v>512.4</v>
      </c>
      <c r="FW221" s="10" t="e">
        <f t="shared" ca="1" si="496"/>
        <v>#N/A</v>
      </c>
      <c r="FX221" s="10" t="e">
        <f t="shared" ca="1" si="449"/>
        <v>#N/A</v>
      </c>
      <c r="FY221" s="10" t="e">
        <f t="shared" ca="1" si="461"/>
        <v>#N/A</v>
      </c>
      <c r="FZ221" s="10">
        <f t="array" ref="FZ221">MAX(IF(ISNA(L221:FN221),"",L221:FN221))</f>
        <v>577.6</v>
      </c>
      <c r="GA221" s="52" t="e">
        <f t="shared" ca="1" si="479"/>
        <v>#N/A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 t="e">
        <f t="shared" ca="1" si="453"/>
        <v>#N/A</v>
      </c>
      <c r="GF221" s="10" t="e">
        <f t="shared" ca="1" si="454"/>
        <v>#N/A</v>
      </c>
      <c r="GG221" s="10" t="e">
        <f t="shared" ca="1" si="455"/>
        <v>#N/A</v>
      </c>
      <c r="GH221" s="10" t="e">
        <f t="shared" ca="1" si="456"/>
        <v>#N/A</v>
      </c>
      <c r="GI221" s="10" t="e">
        <f t="shared" ca="1" si="457"/>
        <v>#N/A</v>
      </c>
      <c r="GJ221" s="10" t="e">
        <f t="shared" ca="1" si="458"/>
        <v>#N/A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12.4</v>
      </c>
      <c r="GN221">
        <f t="array" aca="1" ref="GN221" ca="1">LARGE(IF(ISNA(O221:FQ221),"",O221:FQ221),GN$2)</f>
        <v>512.4</v>
      </c>
      <c r="GO221">
        <f t="array" aca="1" ref="GO221" ca="1">LARGE(IF(ISNA(P221:FR221),"",P221:FR221),GO$2)</f>
        <v>505</v>
      </c>
      <c r="GP221">
        <f t="array" aca="1" ref="GP221" ca="1">LARGE(IF(ISNA(Q221:FS221),"",Q221:FS221),GP$2)</f>
        <v>505</v>
      </c>
      <c r="GQ221">
        <f t="array" aca="1" ref="GQ221" ca="1">LARGE(IF(ISNA(R221:FT221),"",R221:FT221),GQ$2)</f>
        <v>505</v>
      </c>
      <c r="GR221">
        <f t="shared" ca="1" si="459"/>
        <v>519.25714285714287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 t="e">
        <f t="shared" ca="1" si="443"/>
        <v>#N/A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 t="e">
        <f t="shared" ca="1" si="444"/>
        <v>#N/A</v>
      </c>
      <c r="H222" s="81" t="e">
        <f t="shared" ca="1" si="445"/>
        <v>#N/A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>
        <f t="shared" si="495"/>
        <v>1222.8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026.8</v>
      </c>
      <c r="FR222" s="10">
        <f t="shared" ca="1" si="496"/>
        <v>1041.2</v>
      </c>
      <c r="FS222" s="10">
        <f t="shared" ca="1" si="496"/>
        <v>1031.5999999999999</v>
      </c>
      <c r="FT222" s="10">
        <f t="shared" ca="1" si="496"/>
        <v>1107.2</v>
      </c>
      <c r="FU222" s="10">
        <f t="shared" ca="1" si="496"/>
        <v>1193.4000000000001</v>
      </c>
      <c r="FV222" s="10">
        <f t="shared" ca="1" si="496"/>
        <v>1222.8</v>
      </c>
      <c r="FW222" s="10" t="e">
        <f t="shared" ca="1" si="496"/>
        <v>#N/A</v>
      </c>
      <c r="FX222" s="10" t="e">
        <f t="shared" ca="1" si="449"/>
        <v>#N/A</v>
      </c>
      <c r="FY222" s="10" t="e">
        <f t="shared" ca="1" si="461"/>
        <v>#N/A</v>
      </c>
      <c r="FZ222" s="10">
        <f t="array" ref="FZ222">MAX(IF(ISNA(L222:FN222),"",L222:FN222))</f>
        <v>1222.8</v>
      </c>
      <c r="GA222" s="52" t="e">
        <f t="shared" ca="1" si="479"/>
        <v>#N/A</v>
      </c>
      <c r="GB222" t="str">
        <f t="shared" si="450"/>
        <v>Asia</v>
      </c>
      <c r="GC222" t="str">
        <f t="shared" si="451"/>
        <v>Indonesia</v>
      </c>
      <c r="GD222" s="10">
        <f t="shared" si="452"/>
        <v>1222.8</v>
      </c>
      <c r="GE222" s="10" t="e">
        <f t="shared" ca="1" si="453"/>
        <v>#N/A</v>
      </c>
      <c r="GF222" s="10" t="e">
        <f t="shared" ca="1" si="454"/>
        <v>#N/A</v>
      </c>
      <c r="GG222" s="10" t="e">
        <f t="shared" ca="1" si="455"/>
        <v>#N/A</v>
      </c>
      <c r="GH222" s="10" t="e">
        <f t="shared" ca="1" si="456"/>
        <v>#N/A</v>
      </c>
      <c r="GI222" s="10" t="e">
        <f t="shared" ca="1" si="457"/>
        <v>#N/A</v>
      </c>
      <c r="GJ222" s="10" t="e">
        <f t="shared" ca="1" si="458"/>
        <v>#N/A</v>
      </c>
      <c r="GK222">
        <f t="array" ref="GK222">LARGE(IF(ISNA(L222:FN222),"",L222:FN222),GK$2)</f>
        <v>1222.8</v>
      </c>
      <c r="GL222">
        <f t="array" ref="GL222">LARGE(IF(ISNA(M222:FO222),"",M222:FO222),GL$2)</f>
        <v>1193.4000000000001</v>
      </c>
      <c r="GM222">
        <f t="array" ref="GM222">LARGE(IF(ISNA(N222:FP222),"",N222:FP222),GM$2)</f>
        <v>1147</v>
      </c>
      <c r="GN222">
        <f t="array" aca="1" ref="GN222" ca="1">LARGE(IF(ISNA(O222:FQ222),"",O222:FQ222),GN$2)</f>
        <v>1107.2</v>
      </c>
      <c r="GO222">
        <f t="array" aca="1" ref="GO222" ca="1">LARGE(IF(ISNA(P222:FR222),"",P222:FR222),GO$2)</f>
        <v>1105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98.2</v>
      </c>
      <c r="GR222">
        <f t="shared" ca="1" si="459"/>
        <v>1138.8571428571427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 t="e">
        <f t="shared" ca="1" si="443"/>
        <v>#N/A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 t="e">
        <f t="shared" ca="1" si="444"/>
        <v>#N/A</v>
      </c>
      <c r="H223" s="81" t="e">
        <f t="shared" ca="1" si="445"/>
        <v>#N/A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>
        <f t="shared" si="495"/>
        <v>192.2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54.6</v>
      </c>
      <c r="FR223" s="10">
        <f t="shared" ca="1" si="496"/>
        <v>164.2</v>
      </c>
      <c r="FS223" s="10">
        <f t="shared" ca="1" si="496"/>
        <v>172.2</v>
      </c>
      <c r="FT223" s="10">
        <f t="shared" ca="1" si="496"/>
        <v>178.2</v>
      </c>
      <c r="FU223" s="10">
        <f t="shared" ca="1" si="496"/>
        <v>183.8</v>
      </c>
      <c r="FV223" s="10">
        <f t="shared" ca="1" si="496"/>
        <v>192.2</v>
      </c>
      <c r="FW223" s="10" t="e">
        <f t="shared" ca="1" si="496"/>
        <v>#N/A</v>
      </c>
      <c r="FX223" s="10" t="e">
        <f t="shared" ca="1" si="449"/>
        <v>#N/A</v>
      </c>
      <c r="FY223" s="10" t="e">
        <f t="shared" ca="1" si="461"/>
        <v>#N/A</v>
      </c>
      <c r="FZ223" s="10">
        <f t="array" ref="FZ223">MAX(IF(ISNA(L223:FN223),"",L223:FN223))</f>
        <v>192.2</v>
      </c>
      <c r="GA223" s="52" t="e">
        <f t="shared" ca="1" si="479"/>
        <v>#N/A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92.2</v>
      </c>
      <c r="GE223" s="10" t="e">
        <f t="shared" ca="1" si="453"/>
        <v>#N/A</v>
      </c>
      <c r="GF223" s="10" t="e">
        <f t="shared" ca="1" si="454"/>
        <v>#N/A</v>
      </c>
      <c r="GG223" s="10" t="e">
        <f t="shared" ca="1" si="455"/>
        <v>#N/A</v>
      </c>
      <c r="GH223" s="10" t="e">
        <f t="shared" ca="1" si="456"/>
        <v>#N/A</v>
      </c>
      <c r="GI223" s="10" t="e">
        <f t="shared" ca="1" si="457"/>
        <v>#N/A</v>
      </c>
      <c r="GJ223" s="10" t="e">
        <f t="shared" ca="1" si="458"/>
        <v>#N/A</v>
      </c>
      <c r="GK223">
        <f t="array" ref="GK223">LARGE(IF(ISNA(L223:FN223),"",L223:FN223),GK$2)</f>
        <v>192.2</v>
      </c>
      <c r="GL223">
        <f t="array" ref="GL223">LARGE(IF(ISNA(M223:FO223),"",M223:FO223),GL$2)</f>
        <v>183.8</v>
      </c>
      <c r="GM223">
        <f t="array" ref="GM223">LARGE(IF(ISNA(N223:FP223),"",N223:FP223),GM$2)</f>
        <v>178.2</v>
      </c>
      <c r="GN223">
        <f t="array" aca="1" ref="GN223" ca="1">LARGE(IF(ISNA(O223:FQ223),"",O223:FQ223),GN$2)</f>
        <v>172.2</v>
      </c>
      <c r="GO223">
        <f t="array" aca="1" ref="GO223" ca="1">LARGE(IF(ISNA(P223:FR223),"",P223:FR223),GO$2)</f>
        <v>164.2</v>
      </c>
      <c r="GP223">
        <f t="array" aca="1" ref="GP223" ca="1">LARGE(IF(ISNA(Q223:FS223),"",Q223:FS223),GP$2)</f>
        <v>164.2</v>
      </c>
      <c r="GQ223">
        <f t="array" aca="1" ref="GQ223" ca="1">LARGE(IF(ISNA(R223:FT223),"",R223:FT223),GQ$2)</f>
        <v>164.2</v>
      </c>
      <c r="GR223">
        <f t="shared" ca="1" si="459"/>
        <v>174.14285714285717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 t="e">
        <f t="shared" ca="1" si="443"/>
        <v>#N/A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 t="e">
        <f t="shared" ca="1" si="444"/>
        <v>#N/A</v>
      </c>
      <c r="H224" s="81" t="e">
        <f t="shared" ca="1" si="445"/>
        <v>#N/A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>
        <f t="shared" si="512"/>
        <v>541.79999999999995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77.2</v>
      </c>
      <c r="FR224" s="10">
        <f t="shared" ca="1" si="513"/>
        <v>507.6</v>
      </c>
      <c r="FS224" s="10">
        <f t="shared" ca="1" si="513"/>
        <v>522.79999999999995</v>
      </c>
      <c r="FT224" s="10">
        <f t="shared" ca="1" si="513"/>
        <v>528</v>
      </c>
      <c r="FU224" s="10">
        <f t="shared" ca="1" si="513"/>
        <v>536.6</v>
      </c>
      <c r="FV224" s="10">
        <f t="shared" ca="1" si="513"/>
        <v>541.79999999999995</v>
      </c>
      <c r="FW224" s="10" t="e">
        <f t="shared" ca="1" si="513"/>
        <v>#N/A</v>
      </c>
      <c r="FX224" s="10" t="e">
        <f t="shared" ca="1" si="449"/>
        <v>#N/A</v>
      </c>
      <c r="FY224" s="10" t="e">
        <f t="shared" ca="1" si="461"/>
        <v>#N/A</v>
      </c>
      <c r="FZ224" s="10">
        <f t="array" ref="FZ224">MAX(IF(ISNA(L224:FN224),"",L224:FN224))</f>
        <v>541.79999999999995</v>
      </c>
      <c r="GA224" s="52" t="e">
        <f t="shared" ca="1" si="479"/>
        <v>#N/A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41.79999999999995</v>
      </c>
      <c r="GE224" s="10" t="e">
        <f t="shared" ca="1" si="453"/>
        <v>#N/A</v>
      </c>
      <c r="GF224" s="10" t="e">
        <f t="shared" ca="1" si="454"/>
        <v>#N/A</v>
      </c>
      <c r="GG224" s="10" t="e">
        <f t="shared" ca="1" si="455"/>
        <v>#N/A</v>
      </c>
      <c r="GH224" s="10" t="e">
        <f t="shared" ca="1" si="456"/>
        <v>#N/A</v>
      </c>
      <c r="GI224" s="10" t="e">
        <f t="shared" ca="1" si="457"/>
        <v>#N/A</v>
      </c>
      <c r="GJ224" s="10" t="e">
        <f t="shared" ca="1" si="458"/>
        <v>#N/A</v>
      </c>
      <c r="GK224">
        <f t="array" ref="GK224">LARGE(IF(ISNA(L224:FN224),"",L224:FN224),GK$2)</f>
        <v>541.79999999999995</v>
      </c>
      <c r="GL224">
        <f t="array" ref="GL224">LARGE(IF(ISNA(M224:FO224),"",M224:FO224),GL$2)</f>
        <v>536.6</v>
      </c>
      <c r="GM224">
        <f t="array" ref="GM224">LARGE(IF(ISNA(N224:FP224),"",N224:FP224),GM$2)</f>
        <v>528</v>
      </c>
      <c r="GN224">
        <f t="array" aca="1" ref="GN224" ca="1">LARGE(IF(ISNA(O224:FQ224),"",O224:FQ224),GN$2)</f>
        <v>522.79999999999995</v>
      </c>
      <c r="GO224">
        <f t="array" aca="1" ref="GO224" ca="1">LARGE(IF(ISNA(P224:FR224),"",P224:FR224),GO$2)</f>
        <v>507.6</v>
      </c>
      <c r="GP224">
        <f t="array" aca="1" ref="GP224" ca="1">LARGE(IF(ISNA(Q224:FS224),"",Q224:FS224),GP$2)</f>
        <v>507.6</v>
      </c>
      <c r="GQ224">
        <f t="array" aca="1" ref="GQ224" ca="1">LARGE(IF(ISNA(R224:FT224),"",R224:FT224),GQ$2)</f>
        <v>507.6</v>
      </c>
      <c r="GR224">
        <f t="shared" ca="1" si="459"/>
        <v>521.71428571428567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 t="e">
        <f t="shared" ca="1" si="443"/>
        <v>#N/A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 t="e">
        <f t="shared" ca="1" si="444"/>
        <v>#N/A</v>
      </c>
      <c r="H225" s="81" t="e">
        <f t="shared" ca="1" si="445"/>
        <v>#N/A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>
        <f t="shared" si="512"/>
        <v>257.2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79</v>
      </c>
      <c r="FR225" s="10">
        <f t="shared" ca="1" si="513"/>
        <v>208.8</v>
      </c>
      <c r="FS225" s="10">
        <f t="shared" ca="1" si="513"/>
        <v>204.8</v>
      </c>
      <c r="FT225" s="10">
        <f t="shared" ca="1" si="513"/>
        <v>222.4</v>
      </c>
      <c r="FU225" s="10">
        <f t="shared" ca="1" si="513"/>
        <v>244.2</v>
      </c>
      <c r="FV225" s="10">
        <f t="shared" ca="1" si="513"/>
        <v>257.2</v>
      </c>
      <c r="FW225" s="10" t="e">
        <f t="shared" ca="1" si="513"/>
        <v>#N/A</v>
      </c>
      <c r="FX225" s="10" t="e">
        <f t="shared" ca="1" si="449"/>
        <v>#N/A</v>
      </c>
      <c r="FY225" s="10" t="e">
        <f t="shared" ca="1" si="461"/>
        <v>#N/A</v>
      </c>
      <c r="FZ225" s="10">
        <f t="array" ref="FZ225">MAX(IF(ISNA(L225:FN225),"",L225:FN225))</f>
        <v>257.2</v>
      </c>
      <c r="GA225" s="52" t="e">
        <f t="shared" ca="1" si="479"/>
        <v>#N/A</v>
      </c>
      <c r="GB225" t="str">
        <f t="shared" si="450"/>
        <v>Asia</v>
      </c>
      <c r="GC225" t="str">
        <f t="shared" si="451"/>
        <v>Uzbekistan</v>
      </c>
      <c r="GD225" s="10">
        <f t="shared" si="452"/>
        <v>257.2</v>
      </c>
      <c r="GE225" s="10" t="e">
        <f t="shared" ca="1" si="453"/>
        <v>#N/A</v>
      </c>
      <c r="GF225" s="10" t="e">
        <f t="shared" ca="1" si="454"/>
        <v>#N/A</v>
      </c>
      <c r="GG225" s="10" t="e">
        <f t="shared" ca="1" si="455"/>
        <v>#N/A</v>
      </c>
      <c r="GH225" s="10" t="e">
        <f t="shared" ca="1" si="456"/>
        <v>#N/A</v>
      </c>
      <c r="GI225" s="10" t="e">
        <f t="shared" ca="1" si="457"/>
        <v>#N/A</v>
      </c>
      <c r="GJ225" s="10" t="e">
        <f t="shared" ca="1" si="458"/>
        <v>#N/A</v>
      </c>
      <c r="GK225">
        <f t="array" ref="GK225">LARGE(IF(ISNA(L225:FN225),"",L225:FN225),GK$2)</f>
        <v>257.2</v>
      </c>
      <c r="GL225">
        <f t="array" ref="GL225">LARGE(IF(ISNA(M225:FO225),"",M225:FO225),GL$2)</f>
        <v>244.2</v>
      </c>
      <c r="GM225">
        <f t="array" ref="GM225">LARGE(IF(ISNA(N225:FP225),"",N225:FP225),GM$2)</f>
        <v>222.4</v>
      </c>
      <c r="GN225">
        <f t="array" aca="1" ref="GN225" ca="1">LARGE(IF(ISNA(O225:FQ225),"",O225:FQ225),GN$2)</f>
        <v>208.8</v>
      </c>
      <c r="GO225">
        <f t="array" aca="1" ref="GO225" ca="1">LARGE(IF(ISNA(P225:FR225),"",P225:FR225),GO$2)</f>
        <v>208.8</v>
      </c>
      <c r="GP225">
        <f t="array" aca="1" ref="GP225" ca="1">LARGE(IF(ISNA(Q225:FS225),"",Q225:FS225),GP$2)</f>
        <v>204.8</v>
      </c>
      <c r="GQ225">
        <f t="array" aca="1" ref="GQ225" ca="1">LARGE(IF(ISNA(R225:FT225),"",R225:FT225),GQ$2)</f>
        <v>204.8</v>
      </c>
      <c r="GR225">
        <f t="shared" ca="1" si="459"/>
        <v>221.57142857142853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 t="e">
        <f t="shared" ca="1" si="443"/>
        <v>#N/A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 t="e">
        <f t="shared" ca="1" si="444"/>
        <v>#N/A</v>
      </c>
      <c r="H226" s="81" t="e">
        <f t="shared" ca="1" si="445"/>
        <v>#N/A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>
        <f t="shared" si="512"/>
        <v>478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534.4</v>
      </c>
      <c r="FR226" s="10">
        <f t="shared" ca="1" si="513"/>
        <v>462</v>
      </c>
      <c r="FS226" s="10">
        <f t="shared" ca="1" si="513"/>
        <v>572.79999999999995</v>
      </c>
      <c r="FT226" s="10">
        <f t="shared" ca="1" si="513"/>
        <v>536.6</v>
      </c>
      <c r="FU226" s="10">
        <f t="shared" ca="1" si="513"/>
        <v>525.6</v>
      </c>
      <c r="FV226" s="10">
        <f t="shared" ca="1" si="513"/>
        <v>478</v>
      </c>
      <c r="FW226" s="10" t="e">
        <f t="shared" ca="1" si="513"/>
        <v>#N/A</v>
      </c>
      <c r="FX226" s="10" t="e">
        <f t="shared" ca="1" si="449"/>
        <v>#N/A</v>
      </c>
      <c r="FY226" s="10" t="e">
        <f t="shared" ca="1" si="461"/>
        <v>#N/A</v>
      </c>
      <c r="FZ226" s="10">
        <f t="array" ref="FZ226">MAX(IF(ISNA(L226:FN226),"",L226:FN226))</f>
        <v>572.79999999999995</v>
      </c>
      <c r="GA226" s="52" t="e">
        <f t="shared" ca="1" si="479"/>
        <v>#N/A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 t="e">
        <f t="shared" ca="1" si="453"/>
        <v>#N/A</v>
      </c>
      <c r="GF226" s="10" t="e">
        <f t="shared" ca="1" si="454"/>
        <v>#N/A</v>
      </c>
      <c r="GG226" s="10" t="e">
        <f t="shared" ca="1" si="455"/>
        <v>#N/A</v>
      </c>
      <c r="GH226" s="10" t="e">
        <f t="shared" ca="1" si="456"/>
        <v>#N/A</v>
      </c>
      <c r="GI226" s="10" t="e">
        <f t="shared" ca="1" si="457"/>
        <v>#N/A</v>
      </c>
      <c r="GJ226" s="10" t="e">
        <f t="shared" ca="1" si="458"/>
        <v>#N/A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4.4</v>
      </c>
      <c r="GO226">
        <f t="array" aca="1" ref="GO226" ca="1">LARGE(IF(ISNA(P226:FR226),"",P226:FR226),GO$2)</f>
        <v>532.79999999999995</v>
      </c>
      <c r="GP226">
        <f t="array" aca="1" ref="GP226" ca="1">LARGE(IF(ISNA(Q226:FS226),"",Q226:FS226),GP$2)</f>
        <v>532.79999999999995</v>
      </c>
      <c r="GQ226">
        <f t="array" aca="1" ref="GQ226" ca="1">LARGE(IF(ISNA(R226:FT226),"",R226:FT226),GQ$2)</f>
        <v>532.79999999999995</v>
      </c>
      <c r="GR226">
        <f t="shared" ca="1" si="459"/>
        <v>539.51428571428573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 t="e">
        <f t="shared" ca="1" si="443"/>
        <v>#N/A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 t="e">
        <f t="shared" ca="1" si="444"/>
        <v>#N/A</v>
      </c>
      <c r="H227" s="81" t="e">
        <f t="shared" ca="1" si="445"/>
        <v>#N/A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>
        <f t="shared" si="512"/>
        <v>534.6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50.2</v>
      </c>
      <c r="FR227" s="10">
        <f t="shared" ca="1" si="513"/>
        <v>490.8</v>
      </c>
      <c r="FS227" s="10">
        <f t="shared" ca="1" si="513"/>
        <v>511.4</v>
      </c>
      <c r="FT227" s="10">
        <f t="shared" ca="1" si="513"/>
        <v>545.79999999999995</v>
      </c>
      <c r="FU227" s="10">
        <f t="shared" ca="1" si="513"/>
        <v>549.6</v>
      </c>
      <c r="FV227" s="10">
        <f t="shared" ca="1" si="513"/>
        <v>534.6</v>
      </c>
      <c r="FW227" s="10" t="e">
        <f t="shared" ca="1" si="513"/>
        <v>#N/A</v>
      </c>
      <c r="FX227" s="10" t="e">
        <f t="shared" ca="1" si="449"/>
        <v>#N/A</v>
      </c>
      <c r="FY227" s="10" t="e">
        <f t="shared" ca="1" si="461"/>
        <v>#N/A</v>
      </c>
      <c r="FZ227" s="10">
        <f t="array" ref="FZ227">MAX(IF(ISNA(L227:FN227),"",L227:FN227))</f>
        <v>549.6</v>
      </c>
      <c r="GA227" s="52" t="e">
        <f t="shared" ca="1" si="479"/>
        <v>#N/A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 t="e">
        <f t="shared" ca="1" si="453"/>
        <v>#N/A</v>
      </c>
      <c r="GF227" s="10" t="e">
        <f t="shared" ca="1" si="454"/>
        <v>#N/A</v>
      </c>
      <c r="GG227" s="10" t="e">
        <f t="shared" ca="1" si="455"/>
        <v>#N/A</v>
      </c>
      <c r="GH227" s="10" t="e">
        <f t="shared" ca="1" si="456"/>
        <v>#N/A</v>
      </c>
      <c r="GI227" s="10" t="e">
        <f t="shared" ca="1" si="457"/>
        <v>#N/A</v>
      </c>
      <c r="GJ227" s="10" t="e">
        <f t="shared" ca="1" si="458"/>
        <v>#N/A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34.6</v>
      </c>
      <c r="GN227">
        <f t="array" aca="1" ref="GN227" ca="1">LARGE(IF(ISNA(O227:FQ227),"",O227:FQ227),GN$2)</f>
        <v>511.4</v>
      </c>
      <c r="GO227">
        <f t="array" aca="1" ref="GO227" ca="1">LARGE(IF(ISNA(P227:FR227),"",P227:FR227),GO$2)</f>
        <v>502.8</v>
      </c>
      <c r="GP227">
        <f t="array" aca="1" ref="GP227" ca="1">LARGE(IF(ISNA(Q227:FS227),"",Q227:FS227),GP$2)</f>
        <v>502.8</v>
      </c>
      <c r="GQ227">
        <f t="array" aca="1" ref="GQ227" ca="1">LARGE(IF(ISNA(R227:FT227),"",R227:FT227),GQ$2)</f>
        <v>502.8</v>
      </c>
      <c r="GR227">
        <f t="shared" ca="1" si="459"/>
        <v>521.40000000000009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 t="e">
        <f t="shared" ca="1" si="443"/>
        <v>#N/A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 t="e">
        <f t="shared" ca="1" si="444"/>
        <v>#N/A</v>
      </c>
      <c r="H228" s="81" t="e">
        <f t="shared" ca="1" si="445"/>
        <v>#N/A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>
        <f t="shared" si="512"/>
        <v>2546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938.6</v>
      </c>
      <c r="FR228" s="10">
        <f t="shared" ca="1" si="513"/>
        <v>2056.1999999999998</v>
      </c>
      <c r="FS228" s="10">
        <f t="shared" ca="1" si="513"/>
        <v>2250.6</v>
      </c>
      <c r="FT228" s="10">
        <f t="shared" ca="1" si="513"/>
        <v>2511.6</v>
      </c>
      <c r="FU228" s="10">
        <f t="shared" ca="1" si="513"/>
        <v>2562.6</v>
      </c>
      <c r="FV228" s="10">
        <f t="shared" ca="1" si="513"/>
        <v>2546</v>
      </c>
      <c r="FW228" s="10" t="e">
        <f t="shared" ca="1" si="513"/>
        <v>#N/A</v>
      </c>
      <c r="FX228" s="10" t="e">
        <f t="shared" ca="1" si="449"/>
        <v>#N/A</v>
      </c>
      <c r="FY228" s="10" t="e">
        <f t="shared" ca="1" si="461"/>
        <v>#N/A</v>
      </c>
      <c r="FZ228" s="10">
        <f t="array" ref="FZ228">MAX(IF(ISNA(L228:FN228),"",L228:FN228))</f>
        <v>2562.6</v>
      </c>
      <c r="GA228" s="52" t="e">
        <f t="shared" ca="1" si="479"/>
        <v>#N/A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 t="e">
        <f t="shared" ca="1" si="453"/>
        <v>#N/A</v>
      </c>
      <c r="GF228" s="10" t="e">
        <f t="shared" ca="1" si="454"/>
        <v>#N/A</v>
      </c>
      <c r="GG228" s="10" t="e">
        <f t="shared" ca="1" si="455"/>
        <v>#N/A</v>
      </c>
      <c r="GH228" s="10" t="e">
        <f t="shared" ca="1" si="456"/>
        <v>#N/A</v>
      </c>
      <c r="GI228" s="10" t="e">
        <f t="shared" ca="1" si="457"/>
        <v>#N/A</v>
      </c>
      <c r="GJ228" s="10" t="e">
        <f t="shared" ca="1" si="458"/>
        <v>#N/A</v>
      </c>
      <c r="GK228">
        <f t="array" ref="GK228">LARGE(IF(ISNA(L228:FN228),"",L228:FN228),GK$2)</f>
        <v>2562.6</v>
      </c>
      <c r="GL228">
        <f t="array" ref="GL228">LARGE(IF(ISNA(M228:FO228),"",M228:FO228),GL$2)</f>
        <v>2546</v>
      </c>
      <c r="GM228">
        <f t="array" ref="GM228">LARGE(IF(ISNA(N228:FP228),"",N228:FP228),GM$2)</f>
        <v>2511.6</v>
      </c>
      <c r="GN228">
        <f t="array" aca="1" ref="GN228" ca="1">LARGE(IF(ISNA(O228:FQ228),"",O228:FQ228),GN$2)</f>
        <v>2250.6</v>
      </c>
      <c r="GO228">
        <f t="array" aca="1" ref="GO228" ca="1">LARGE(IF(ISNA(P228:FR228),"",P228:FR228),GO$2)</f>
        <v>2056.1999999999998</v>
      </c>
      <c r="GP228">
        <f t="array" aca="1" ref="GP228" ca="1">LARGE(IF(ISNA(Q228:FS228),"",Q228:FS228),GP$2)</f>
        <v>2056.1999999999998</v>
      </c>
      <c r="GQ228">
        <f t="array" aca="1" ref="GQ228" ca="1">LARGE(IF(ISNA(R228:FT228),"",R228:FT228),GQ$2)</f>
        <v>2056.1999999999998</v>
      </c>
      <c r="GR228">
        <f t="shared" ca="1" si="459"/>
        <v>2291.3428571428572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 t="e">
        <f t="shared" ca="1" si="443"/>
        <v>#N/A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 t="e">
        <f t="shared" ca="1" si="444"/>
        <v>#N/A</v>
      </c>
      <c r="H229" s="81" t="e">
        <f t="shared" ca="1" si="445"/>
        <v>#N/A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>
        <f t="shared" si="512"/>
        <v>222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40.80000000000001</v>
      </c>
      <c r="FR229" s="10">
        <f t="shared" ca="1" si="513"/>
        <v>155</v>
      </c>
      <c r="FS229" s="10">
        <f t="shared" ca="1" si="513"/>
        <v>154.80000000000001</v>
      </c>
      <c r="FT229" s="10">
        <f t="shared" ca="1" si="513"/>
        <v>172.4</v>
      </c>
      <c r="FU229" s="10">
        <f t="shared" ca="1" si="513"/>
        <v>216.4</v>
      </c>
      <c r="FV229" s="10">
        <f t="shared" ca="1" si="513"/>
        <v>222</v>
      </c>
      <c r="FW229" s="10" t="e">
        <f t="shared" ca="1" si="513"/>
        <v>#N/A</v>
      </c>
      <c r="FX229" s="10" t="e">
        <f t="shared" ca="1" si="449"/>
        <v>#N/A</v>
      </c>
      <c r="FY229" s="10" t="e">
        <f t="shared" ca="1" si="461"/>
        <v>#N/A</v>
      </c>
      <c r="FZ229" s="10">
        <f t="array" ref="FZ229">MAX(IF(ISNA(L229:FN229),"",L229:FN229))</f>
        <v>222</v>
      </c>
      <c r="GA229" s="52" t="e">
        <f t="shared" ca="1" si="479"/>
        <v>#N/A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22</v>
      </c>
      <c r="GE229" s="10" t="e">
        <f t="shared" ca="1" si="453"/>
        <v>#N/A</v>
      </c>
      <c r="GF229" s="10" t="e">
        <f t="shared" ca="1" si="454"/>
        <v>#N/A</v>
      </c>
      <c r="GG229" s="10" t="e">
        <f t="shared" ca="1" si="455"/>
        <v>#N/A</v>
      </c>
      <c r="GH229" s="10" t="e">
        <f t="shared" ca="1" si="456"/>
        <v>#N/A</v>
      </c>
      <c r="GI229" s="10" t="e">
        <f t="shared" ca="1" si="457"/>
        <v>#N/A</v>
      </c>
      <c r="GJ229" s="10" t="e">
        <f t="shared" ca="1" si="458"/>
        <v>#N/A</v>
      </c>
      <c r="GK229">
        <f t="array" ref="GK229">LARGE(IF(ISNA(L229:FN229),"",L229:FN229),GK$2)</f>
        <v>222</v>
      </c>
      <c r="GL229">
        <f t="array" ref="GL229">LARGE(IF(ISNA(M229:FO229),"",M229:FO229),GL$2)</f>
        <v>216.4</v>
      </c>
      <c r="GM229">
        <f t="array" ref="GM229">LARGE(IF(ISNA(N229:FP229),"",N229:FP229),GM$2)</f>
        <v>172.4</v>
      </c>
      <c r="GN229">
        <f t="array" aca="1" ref="GN229" ca="1">LARGE(IF(ISNA(O229:FQ229),"",O229:FQ229),GN$2)</f>
        <v>155</v>
      </c>
      <c r="GO229">
        <f t="array" aca="1" ref="GO229" ca="1">LARGE(IF(ISNA(P229:FR229),"",P229:FR229),GO$2)</f>
        <v>155</v>
      </c>
      <c r="GP229">
        <f t="array" aca="1" ref="GP229" ca="1">LARGE(IF(ISNA(Q229:FS229),"",Q229:FS229),GP$2)</f>
        <v>154.80000000000001</v>
      </c>
      <c r="GQ229">
        <f t="array" aca="1" ref="GQ229" ca="1">LARGE(IF(ISNA(R229:FT229),"",R229:FT229),GQ$2)</f>
        <v>154.80000000000001</v>
      </c>
      <c r="GR229">
        <f t="shared" ca="1" si="459"/>
        <v>175.77142857142854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 t="e">
        <f t="shared" ca="1" si="443"/>
        <v>#N/A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 t="e">
        <f t="shared" ca="1" si="444"/>
        <v>#N/A</v>
      </c>
      <c r="H230" s="81" t="e">
        <f t="shared" ca="1" si="445"/>
        <v>#N/A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>
        <f t="shared" si="512"/>
        <v>39647.4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3552.800000000003</v>
      </c>
      <c r="FR230" s="10">
        <f t="shared" ca="1" si="513"/>
        <v>31143.599999999999</v>
      </c>
      <c r="FS230" s="10">
        <f t="shared" ca="1" si="513"/>
        <v>32107</v>
      </c>
      <c r="FT230" s="10">
        <f t="shared" ca="1" si="513"/>
        <v>38326.6</v>
      </c>
      <c r="FU230" s="10">
        <f t="shared" ca="1" si="513"/>
        <v>41439.4</v>
      </c>
      <c r="FV230" s="10">
        <f t="shared" ca="1" si="513"/>
        <v>39647.4</v>
      </c>
      <c r="FW230" s="10" t="e">
        <f t="shared" ca="1" si="513"/>
        <v>#N/A</v>
      </c>
      <c r="FX230" s="10" t="e">
        <f t="shared" ca="1" si="449"/>
        <v>#N/A</v>
      </c>
      <c r="FY230" s="10" t="e">
        <f t="shared" ca="1" si="461"/>
        <v>#N/A</v>
      </c>
      <c r="FZ230" s="10">
        <f t="array" ref="FZ230">MAX(IF(ISNA(L230:FN230),"",L230:FN230))</f>
        <v>41439.4</v>
      </c>
      <c r="GA230" s="52" t="e">
        <f t="shared" ca="1" si="479"/>
        <v>#N/A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 t="e">
        <f t="shared" ca="1" si="453"/>
        <v>#N/A</v>
      </c>
      <c r="GF230" s="10" t="e">
        <f t="shared" ca="1" si="454"/>
        <v>#N/A</v>
      </c>
      <c r="GG230" s="10" t="e">
        <f t="shared" ca="1" si="455"/>
        <v>#N/A</v>
      </c>
      <c r="GH230" s="10" t="e">
        <f t="shared" ca="1" si="456"/>
        <v>#N/A</v>
      </c>
      <c r="GI230" s="10" t="e">
        <f t="shared" ca="1" si="457"/>
        <v>#N/A</v>
      </c>
      <c r="GJ230" s="10" t="e">
        <f t="shared" ca="1" si="458"/>
        <v>#N/A</v>
      </c>
      <c r="GK230">
        <f t="array" ref="GK230">LARGE(IF(ISNA(L230:FN230),"",L230:FN230),GK$2)</f>
        <v>41439.4</v>
      </c>
      <c r="GL230">
        <f t="array" ref="GL230">LARGE(IF(ISNA(M230:FO230),"",M230:FO230),GL$2)</f>
        <v>39647.4</v>
      </c>
      <c r="GM230">
        <f t="array" ref="GM230">LARGE(IF(ISNA(N230:FP230),"",N230:FP230),GM$2)</f>
        <v>38326.6</v>
      </c>
      <c r="GN230">
        <f t="array" aca="1" ref="GN230" ca="1">LARGE(IF(ISNA(O230:FQ230),"",O230:FQ230),GN$2)</f>
        <v>35861.599999999999</v>
      </c>
      <c r="GO230">
        <f t="array" aca="1" ref="GO230" ca="1">LARGE(IF(ISNA(P230:FR230),"",P230:FR230),GO$2)</f>
        <v>33552.800000000003</v>
      </c>
      <c r="GP230">
        <f t="array" aca="1" ref="GP230" ca="1">LARGE(IF(ISNA(Q230:FS230),"",Q230:FS230),GP$2)</f>
        <v>33552.800000000003</v>
      </c>
      <c r="GQ230">
        <f t="array" aca="1" ref="GQ230" ca="1">LARGE(IF(ISNA(R230:FT230),"",R230:FT230),GQ$2)</f>
        <v>33552.800000000003</v>
      </c>
      <c r="GR230">
        <f t="shared" ca="1" si="459"/>
        <v>36561.91428571428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 t="e">
        <f t="shared" ca="1" si="443"/>
        <v>#N/A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 t="e">
        <f t="shared" ca="1" si="444"/>
        <v>#N/A</v>
      </c>
      <c r="H231" s="81" t="e">
        <f t="shared" ca="1" si="445"/>
        <v>#N/A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